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432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fondbolagen.sharepoint.com/Shared Documents/ALLA/Statistik/Webbplats statistik/Månadsstat/"/>
    </mc:Choice>
  </mc:AlternateContent>
  <xr:revisionPtr revIDLastSave="15" documentId="13_ncr:1_{32F6785E-4333-4D68-BFAE-FFE5D3ED757C}" xr6:coauthVersionLast="47" xr6:coauthVersionMax="47" xr10:uidLastSave="{339C39EA-3998-4C84-B522-8EACADB6F637}"/>
  <bookViews>
    <workbookView xWindow="-108" yWindow="-108" windowWidth="23256" windowHeight="12576" xr2:uid="{00000000-000D-0000-FFFF-FFFF00000000}"/>
  </bookViews>
  <sheets>
    <sheet name="Aktiefonder 2021" sheetId="1" r:id="rId1"/>
  </sheets>
  <definedNames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Aktiefonder 2021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_xlnm.Print_Area" localSheetId="0">'Aktiefonder 2021'!$A$1:$W$11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P71" i="1" l="1"/>
  <c r="O64" i="1"/>
  <c r="P73" i="1"/>
  <c r="T74" i="1" l="1"/>
  <c r="R74" i="1"/>
  <c r="S74" i="1"/>
  <c r="O66" i="1"/>
  <c r="P62" i="1"/>
  <c r="O62" i="1"/>
  <c r="N62" i="1"/>
  <c r="M62" i="1"/>
  <c r="M63" i="1"/>
  <c r="N63" i="1"/>
  <c r="O63" i="1"/>
  <c r="P63" i="1"/>
  <c r="M64" i="1"/>
  <c r="N64" i="1"/>
  <c r="P64" i="1"/>
  <c r="M65" i="1"/>
  <c r="N65" i="1"/>
  <c r="O65" i="1"/>
  <c r="P65" i="1"/>
  <c r="M66" i="1"/>
  <c r="N66" i="1"/>
  <c r="P66" i="1"/>
  <c r="M67" i="1"/>
  <c r="N67" i="1"/>
  <c r="O67" i="1"/>
  <c r="P67" i="1"/>
  <c r="M68" i="1"/>
  <c r="N68" i="1"/>
  <c r="O68" i="1"/>
  <c r="P68" i="1"/>
  <c r="M69" i="1"/>
  <c r="N69" i="1"/>
  <c r="O69" i="1"/>
  <c r="P69" i="1"/>
  <c r="M70" i="1"/>
  <c r="N70" i="1"/>
  <c r="O70" i="1"/>
  <c r="P70" i="1"/>
  <c r="M71" i="1"/>
  <c r="N71" i="1"/>
  <c r="O71" i="1"/>
  <c r="M72" i="1"/>
  <c r="N72" i="1"/>
  <c r="O72" i="1"/>
  <c r="P72" i="1"/>
  <c r="M73" i="1"/>
  <c r="N73" i="1"/>
  <c r="O73" i="1"/>
  <c r="O74" i="1" l="1"/>
  <c r="N74" i="1"/>
  <c r="M74" i="1"/>
  <c r="J74" i="1"/>
  <c r="I74" i="1"/>
  <c r="H74" i="1"/>
  <c r="T20" i="1"/>
  <c r="J20" i="1"/>
  <c r="C38" i="1"/>
  <c r="D38" i="1"/>
  <c r="E38" i="1"/>
  <c r="H38" i="1"/>
  <c r="I38" i="1"/>
  <c r="J38" i="1"/>
  <c r="M38" i="1"/>
  <c r="N38" i="1"/>
  <c r="O38" i="1"/>
  <c r="R38" i="1"/>
  <c r="S38" i="1"/>
  <c r="T38" i="1"/>
  <c r="E74" i="1"/>
  <c r="C20" i="1"/>
  <c r="H20" i="1"/>
  <c r="I20" i="1"/>
  <c r="M20" i="1"/>
  <c r="R20" i="1"/>
  <c r="S20" i="1"/>
  <c r="C56" i="1"/>
  <c r="D56" i="1"/>
  <c r="E56" i="1"/>
  <c r="H56" i="1"/>
  <c r="I56" i="1"/>
  <c r="J56" i="1"/>
  <c r="M56" i="1"/>
  <c r="N56" i="1"/>
  <c r="O56" i="1"/>
  <c r="R56" i="1"/>
  <c r="S56" i="1"/>
  <c r="T56" i="1"/>
  <c r="C74" i="1"/>
  <c r="D74" i="1"/>
  <c r="O20" i="1"/>
  <c r="E20" i="1"/>
  <c r="D20" i="1"/>
  <c r="N20" i="1"/>
</calcChain>
</file>

<file path=xl/sharedStrings.xml><?xml version="1.0" encoding="utf-8"?>
<sst xmlns="http://schemas.openxmlformats.org/spreadsheetml/2006/main" count="204" uniqueCount="65">
  <si>
    <t xml:space="preserve"> </t>
  </si>
  <si>
    <t>Fonder som placerar i Europa</t>
  </si>
  <si>
    <t>Månad</t>
  </si>
  <si>
    <t>Sverige</t>
  </si>
  <si>
    <t>Norden</t>
  </si>
  <si>
    <t>Östeuropa</t>
  </si>
  <si>
    <t>Europa</t>
  </si>
  <si>
    <t>insättn.</t>
  </si>
  <si>
    <t>uttag</t>
  </si>
  <si>
    <t>netto</t>
  </si>
  <si>
    <t>Fondförmögenhet</t>
  </si>
  <si>
    <t>jan</t>
  </si>
  <si>
    <t>feb</t>
  </si>
  <si>
    <t>mar</t>
  </si>
  <si>
    <t>apr</t>
  </si>
  <si>
    <t>maj</t>
  </si>
  <si>
    <t>jun</t>
  </si>
  <si>
    <t>jul</t>
  </si>
  <si>
    <t>aug</t>
  </si>
  <si>
    <t>sep</t>
  </si>
  <si>
    <t>okt</t>
  </si>
  <si>
    <t>nov</t>
  </si>
  <si>
    <t>dec</t>
  </si>
  <si>
    <t>Totalt</t>
  </si>
  <si>
    <t>Fonder som placerar i Asien</t>
  </si>
  <si>
    <t>Indien</t>
  </si>
  <si>
    <t>Kina</t>
  </si>
  <si>
    <t>Japan</t>
  </si>
  <si>
    <t>Asien</t>
  </si>
  <si>
    <t>Fonder som placerar globalt</t>
  </si>
  <si>
    <t>Fonder som placerar i Nordamerika</t>
  </si>
  <si>
    <t>Fonder som placerar på andra marknader</t>
  </si>
  <si>
    <t>Global</t>
  </si>
  <si>
    <t>Sverige &amp; Global</t>
  </si>
  <si>
    <t>Nordamerika</t>
  </si>
  <si>
    <t>Andra marknader</t>
  </si>
  <si>
    <t>Fonder som placerar i branscher</t>
  </si>
  <si>
    <t>TOTALT AKTIEFONDER</t>
  </si>
  <si>
    <t>Branscher</t>
  </si>
  <si>
    <t>AKTIEFONDER TOTALT</t>
  </si>
  <si>
    <t>varav indexfonder</t>
  </si>
  <si>
    <t>Aktiefonder</t>
  </si>
  <si>
    <t>Investerar i:</t>
  </si>
  <si>
    <t>Europa (inkl. övriga enskilda länder)</t>
  </si>
  <si>
    <t>Aktier globalt</t>
  </si>
  <si>
    <t>En mix av svenska och utländska aktier</t>
  </si>
  <si>
    <t>Nordamerika (inkl. enskilda länder)</t>
  </si>
  <si>
    <t>Asien/Oceanien (inkl. övriga enskilda länder)</t>
  </si>
  <si>
    <t>BRIC, Latinamerika, Afrika, Övriga</t>
  </si>
  <si>
    <t>En specifik bransch eller branscher</t>
  </si>
  <si>
    <t>Summa</t>
  </si>
  <si>
    <t xml:space="preserve">Sverige &amp; Global </t>
  </si>
  <si>
    <t xml:space="preserve">Asien </t>
  </si>
  <si>
    <t>Aktiefonder totalt</t>
  </si>
  <si>
    <t>varav Indexfonder</t>
  </si>
  <si>
    <t>Norden (inkl. enskilda länder)</t>
  </si>
  <si>
    <t xml:space="preserve">Passivt förvaltade fonder (inkl. ETF) </t>
  </si>
  <si>
    <t>som replikerar ett marknadsindex</t>
  </si>
  <si>
    <t>DEFINITIONER:</t>
  </si>
  <si>
    <t>Statistiken avser fonder marknadsförda av Fondbolagens förenings medlemsföretag. Statistiken är dock kompletterad med icke-medlemmars fonder i premiepensionssystemet.</t>
  </si>
  <si>
    <t xml:space="preserve">Indien </t>
  </si>
  <si>
    <t>Fonder som placerar i Europa, forts.</t>
  </si>
  <si>
    <t>Ryssland</t>
  </si>
  <si>
    <t>Östeuropa (inkl. Baltikum, Balkan och Turkiet)</t>
  </si>
  <si>
    <t>NYSPARANDE OCH FONDFÖRMÖGENHET I AKTIEFONDER EFTER PLACERINGSINRIKTNING 2021 (MSEK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1" x14ac:knownFonts="1">
    <font>
      <sz val="10"/>
      <name val="Arial"/>
    </font>
    <font>
      <sz val="10"/>
      <name val="Arial"/>
      <family val="2"/>
    </font>
    <font>
      <b/>
      <sz val="8"/>
      <name val="Verdana"/>
      <family val="2"/>
    </font>
    <font>
      <sz val="8"/>
      <name val="Verdana"/>
      <family val="2"/>
    </font>
    <font>
      <b/>
      <sz val="12"/>
      <name val="Verdana"/>
      <family val="2"/>
    </font>
    <font>
      <sz val="12"/>
      <name val="Verdana"/>
      <family val="2"/>
    </font>
    <font>
      <b/>
      <sz val="10"/>
      <name val="Verdana"/>
      <family val="2"/>
    </font>
    <font>
      <b/>
      <sz val="8"/>
      <color indexed="8"/>
      <name val="Verdana"/>
      <family val="2"/>
    </font>
    <font>
      <sz val="9"/>
      <name val="Verdana"/>
      <family val="2"/>
    </font>
    <font>
      <sz val="10"/>
      <name val="Arial"/>
      <family val="2"/>
    </font>
    <font>
      <b/>
      <u/>
      <sz val="10"/>
      <name val="Verdana"/>
      <family val="2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/>
    <xf numFmtId="0" fontId="1" fillId="0" borderId="0"/>
  </cellStyleXfs>
  <cellXfs count="72">
    <xf numFmtId="0" fontId="0" fillId="0" borderId="0" xfId="0"/>
    <xf numFmtId="0" fontId="2" fillId="0" borderId="0" xfId="1" applyFont="1" applyFill="1"/>
    <xf numFmtId="0" fontId="3" fillId="0" borderId="0" xfId="1" applyFont="1" applyFill="1"/>
    <xf numFmtId="0" fontId="3" fillId="0" borderId="0" xfId="1" applyFont="1" applyFill="1" applyBorder="1"/>
    <xf numFmtId="0" fontId="4" fillId="0" borderId="0" xfId="1" applyFont="1" applyFill="1"/>
    <xf numFmtId="0" fontId="5" fillId="0" borderId="0" xfId="1" applyFont="1" applyFill="1"/>
    <xf numFmtId="0" fontId="6" fillId="0" borderId="0" xfId="1" applyFont="1" applyFill="1"/>
    <xf numFmtId="3" fontId="3" fillId="0" borderId="0" xfId="1" applyNumberFormat="1" applyFont="1" applyFill="1"/>
    <xf numFmtId="0" fontId="2" fillId="2" borderId="1" xfId="1" applyFont="1" applyFill="1" applyBorder="1"/>
    <xf numFmtId="0" fontId="2" fillId="3" borderId="2" xfId="1" applyFont="1" applyFill="1" applyBorder="1" applyAlignment="1">
      <alignment horizontal="right"/>
    </xf>
    <xf numFmtId="0" fontId="2" fillId="2" borderId="3" xfId="1" applyFont="1" applyFill="1" applyBorder="1"/>
    <xf numFmtId="0" fontId="2" fillId="2" borderId="4" xfId="1" applyFont="1" applyFill="1" applyBorder="1" applyAlignment="1">
      <alignment horizontal="right"/>
    </xf>
    <xf numFmtId="0" fontId="2" fillId="2" borderId="5" xfId="1" applyFont="1" applyFill="1" applyBorder="1" applyAlignment="1">
      <alignment horizontal="right"/>
    </xf>
    <xf numFmtId="0" fontId="2" fillId="2" borderId="6" xfId="1" applyFont="1" applyFill="1" applyBorder="1" applyAlignment="1">
      <alignment horizontal="right"/>
    </xf>
    <xf numFmtId="14" fontId="2" fillId="3" borderId="0" xfId="1" applyNumberFormat="1" applyFont="1" applyFill="1" applyBorder="1" applyAlignment="1">
      <alignment horizontal="right"/>
    </xf>
    <xf numFmtId="0" fontId="7" fillId="2" borderId="7" xfId="1" applyFont="1" applyFill="1" applyBorder="1" applyAlignment="1">
      <alignment horizontal="left"/>
    </xf>
    <xf numFmtId="3" fontId="3" fillId="0" borderId="8" xfId="1" applyNumberFormat="1" applyFont="1" applyFill="1" applyBorder="1"/>
    <xf numFmtId="3" fontId="3" fillId="0" borderId="9" xfId="1" applyNumberFormat="1" applyFont="1" applyFill="1" applyBorder="1"/>
    <xf numFmtId="3" fontId="3" fillId="0" borderId="10" xfId="1" applyNumberFormat="1" applyFont="1" applyFill="1" applyBorder="1"/>
    <xf numFmtId="3" fontId="3" fillId="3" borderId="0" xfId="1" applyNumberFormat="1" applyFont="1" applyFill="1" applyBorder="1"/>
    <xf numFmtId="0" fontId="8" fillId="0" borderId="0" xfId="1" applyFont="1" applyFill="1"/>
    <xf numFmtId="0" fontId="7" fillId="2" borderId="11" xfId="1" applyFont="1" applyFill="1" applyBorder="1" applyAlignment="1">
      <alignment horizontal="left"/>
    </xf>
    <xf numFmtId="3" fontId="3" fillId="0" borderId="12" xfId="1" applyNumberFormat="1" applyFont="1" applyFill="1" applyBorder="1"/>
    <xf numFmtId="3" fontId="3" fillId="0" borderId="13" xfId="1" applyNumberFormat="1" applyFont="1" applyFill="1" applyBorder="1"/>
    <xf numFmtId="3" fontId="3" fillId="0" borderId="14" xfId="1" applyNumberFormat="1" applyFont="1" applyFill="1" applyBorder="1"/>
    <xf numFmtId="3" fontId="2" fillId="0" borderId="4" xfId="1" applyNumberFormat="1" applyFont="1" applyFill="1" applyBorder="1"/>
    <xf numFmtId="3" fontId="2" fillId="0" borderId="5" xfId="1" applyNumberFormat="1" applyFont="1" applyFill="1" applyBorder="1"/>
    <xf numFmtId="3" fontId="2" fillId="0" borderId="6" xfId="1" applyNumberFormat="1" applyFont="1" applyFill="1" applyBorder="1"/>
    <xf numFmtId="3" fontId="2" fillId="3" borderId="15" xfId="1" applyNumberFormat="1" applyFont="1" applyFill="1" applyBorder="1"/>
    <xf numFmtId="0" fontId="2" fillId="0" borderId="0" xfId="1" applyFont="1" applyFill="1" applyBorder="1"/>
    <xf numFmtId="3" fontId="2" fillId="0" borderId="0" xfId="1" applyNumberFormat="1" applyFont="1" applyFill="1" applyBorder="1"/>
    <xf numFmtId="3" fontId="3" fillId="0" borderId="0" xfId="1" applyNumberFormat="1" applyFont="1" applyFill="1" applyBorder="1"/>
    <xf numFmtId="0" fontId="3" fillId="0" borderId="0" xfId="1" applyFont="1" applyFill="1" applyBorder="1" applyAlignment="1"/>
    <xf numFmtId="0" fontId="4" fillId="0" borderId="0" xfId="1" applyFont="1" applyFill="1" applyBorder="1"/>
    <xf numFmtId="3" fontId="2" fillId="0" borderId="0" xfId="1" applyNumberFormat="1" applyFont="1" applyFill="1" applyBorder="1" applyAlignment="1">
      <alignment horizontal="right"/>
    </xf>
    <xf numFmtId="3" fontId="2" fillId="0" borderId="0" xfId="1" applyNumberFormat="1" applyFont="1" applyFill="1" applyBorder="1" applyAlignment="1">
      <alignment horizontal="center"/>
    </xf>
    <xf numFmtId="0" fontId="2" fillId="0" borderId="0" xfId="1" applyFont="1" applyFill="1" applyBorder="1" applyAlignment="1">
      <alignment horizontal="right"/>
    </xf>
    <xf numFmtId="0" fontId="6" fillId="0" borderId="0" xfId="1" applyFont="1" applyFill="1" applyBorder="1" applyAlignment="1">
      <alignment horizontal="center"/>
    </xf>
    <xf numFmtId="0" fontId="2" fillId="0" borderId="0" xfId="1" applyFont="1" applyFill="1" applyBorder="1" applyAlignment="1">
      <alignment horizontal="center"/>
    </xf>
    <xf numFmtId="14" fontId="2" fillId="0" borderId="0" xfId="1" applyNumberFormat="1" applyFont="1" applyFill="1" applyBorder="1" applyAlignment="1">
      <alignment horizontal="right"/>
    </xf>
    <xf numFmtId="0" fontId="7" fillId="0" borderId="0" xfId="1" applyFont="1" applyFill="1" applyBorder="1" applyAlignment="1">
      <alignment horizontal="left"/>
    </xf>
    <xf numFmtId="3" fontId="3" fillId="0" borderId="15" xfId="1" applyNumberFormat="1" applyFont="1" applyFill="1" applyBorder="1"/>
    <xf numFmtId="3" fontId="2" fillId="0" borderId="12" xfId="1" applyNumberFormat="1" applyFont="1" applyFill="1" applyBorder="1"/>
    <xf numFmtId="3" fontId="2" fillId="0" borderId="13" xfId="1" applyNumberFormat="1" applyFont="1" applyFill="1" applyBorder="1"/>
    <xf numFmtId="3" fontId="2" fillId="0" borderId="14" xfId="1" applyNumberFormat="1" applyFont="1" applyFill="1" applyBorder="1"/>
    <xf numFmtId="0" fontId="3" fillId="0" borderId="0" xfId="0" applyFont="1" applyAlignment="1">
      <alignment horizontal="left"/>
    </xf>
    <xf numFmtId="0" fontId="2" fillId="3" borderId="16" xfId="0" applyFont="1" applyFill="1" applyBorder="1" applyAlignment="1">
      <alignment horizontal="left"/>
    </xf>
    <xf numFmtId="0" fontId="6" fillId="3" borderId="17" xfId="0" applyFont="1" applyFill="1" applyBorder="1" applyAlignment="1">
      <alignment horizontal="left"/>
    </xf>
    <xf numFmtId="0" fontId="0" fillId="3" borderId="17" xfId="0" applyFill="1" applyBorder="1" applyAlignment="1">
      <alignment horizontal="left"/>
    </xf>
    <xf numFmtId="0" fontId="0" fillId="3" borderId="18" xfId="0" applyFill="1" applyBorder="1" applyAlignment="1">
      <alignment horizontal="left"/>
    </xf>
    <xf numFmtId="0" fontId="6" fillId="3" borderId="16" xfId="0" applyFont="1" applyFill="1" applyBorder="1" applyAlignment="1">
      <alignment horizontal="left"/>
    </xf>
    <xf numFmtId="0" fontId="0" fillId="3" borderId="16" xfId="0" applyFill="1" applyBorder="1" applyAlignment="1">
      <alignment horizontal="left" vertical="center"/>
    </xf>
    <xf numFmtId="0" fontId="3" fillId="3" borderId="2" xfId="1" applyFont="1" applyFill="1" applyBorder="1"/>
    <xf numFmtId="0" fontId="3" fillId="3" borderId="19" xfId="1" applyFont="1" applyFill="1" applyBorder="1"/>
    <xf numFmtId="0" fontId="3" fillId="3" borderId="0" xfId="1" applyFont="1" applyFill="1" applyBorder="1"/>
    <xf numFmtId="0" fontId="3" fillId="3" borderId="20" xfId="1" applyFont="1" applyFill="1" applyBorder="1"/>
    <xf numFmtId="0" fontId="3" fillId="3" borderId="15" xfId="1" applyFont="1" applyFill="1" applyBorder="1"/>
    <xf numFmtId="0" fontId="3" fillId="3" borderId="6" xfId="1" applyFont="1" applyFill="1" applyBorder="1"/>
    <xf numFmtId="0" fontId="3" fillId="3" borderId="18" xfId="1" applyFont="1" applyFill="1" applyBorder="1"/>
    <xf numFmtId="0" fontId="10" fillId="3" borderId="16" xfId="0" applyFont="1" applyFill="1" applyBorder="1" applyAlignment="1">
      <alignment horizontal="left"/>
    </xf>
    <xf numFmtId="0" fontId="10" fillId="3" borderId="16" xfId="0" applyFont="1" applyFill="1" applyBorder="1"/>
    <xf numFmtId="0" fontId="6" fillId="3" borderId="17" xfId="0" applyFont="1" applyFill="1" applyBorder="1"/>
    <xf numFmtId="0" fontId="6" fillId="3" borderId="16" xfId="0" applyFont="1" applyFill="1" applyBorder="1"/>
    <xf numFmtId="0" fontId="0" fillId="3" borderId="17" xfId="0" applyFill="1" applyBorder="1"/>
    <xf numFmtId="0" fontId="0" fillId="3" borderId="18" xfId="0" applyFill="1" applyBorder="1"/>
    <xf numFmtId="0" fontId="0" fillId="3" borderId="16" xfId="0" applyFill="1" applyBorder="1"/>
    <xf numFmtId="0" fontId="0" fillId="3" borderId="18" xfId="0" applyFill="1" applyBorder="1" applyAlignment="1">
      <alignment horizontal="left" vertical="center"/>
    </xf>
    <xf numFmtId="0" fontId="9" fillId="3" borderId="17" xfId="0" applyFont="1" applyFill="1" applyBorder="1" applyAlignment="1">
      <alignment horizontal="left"/>
    </xf>
    <xf numFmtId="0" fontId="9" fillId="3" borderId="17" xfId="0" applyFont="1" applyFill="1" applyBorder="1"/>
    <xf numFmtId="0" fontId="6" fillId="2" borderId="16" xfId="1" applyFont="1" applyFill="1" applyBorder="1" applyAlignment="1">
      <alignment horizontal="center" vertical="center"/>
    </xf>
    <xf numFmtId="0" fontId="9" fillId="0" borderId="2" xfId="0" applyFont="1" applyBorder="1" applyAlignment="1"/>
    <xf numFmtId="0" fontId="9" fillId="0" borderId="19" xfId="0" applyFont="1" applyBorder="1" applyAlignment="1"/>
  </cellXfs>
  <cellStyles count="2">
    <cellStyle name="Normal" xfId="0" builtinId="0"/>
    <cellStyle name="Normal_Månadsflöden 2009 till citygate" xfId="1" xr:uid="{00000000-0005-0000-0000-000001000000}"/>
  </cellStyles>
  <dxfs count="48"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Blad4">
    <tabColor indexed="22"/>
  </sheetPr>
  <dimension ref="B1:AB109"/>
  <sheetViews>
    <sheetView tabSelected="1" zoomScale="80" zoomScaleNormal="80" zoomScalePageLayoutView="90" workbookViewId="0">
      <selection activeCell="O2" sqref="O2"/>
    </sheetView>
  </sheetViews>
  <sheetFormatPr defaultColWidth="9.109375" defaultRowHeight="11.25" customHeight="1" x14ac:dyDescent="0.2"/>
  <cols>
    <col min="1" max="1" width="3" style="2" customWidth="1"/>
    <col min="2" max="2" width="9.5546875" style="2" customWidth="1"/>
    <col min="3" max="5" width="10.5546875" style="2" customWidth="1"/>
    <col min="6" max="6" width="18.44140625" style="2" customWidth="1"/>
    <col min="7" max="7" width="1.6640625" style="3" customWidth="1"/>
    <col min="8" max="10" width="10.5546875" style="2" customWidth="1"/>
    <col min="11" max="11" width="18.44140625" style="2" customWidth="1"/>
    <col min="12" max="12" width="1.6640625" style="3" customWidth="1"/>
    <col min="13" max="15" width="10.5546875" style="2" customWidth="1"/>
    <col min="16" max="16" width="18.44140625" style="2" customWidth="1"/>
    <col min="17" max="17" width="1.6640625" style="3" customWidth="1"/>
    <col min="18" max="20" width="10.5546875" style="2" customWidth="1"/>
    <col min="21" max="21" width="18.44140625" style="2" customWidth="1"/>
    <col min="22" max="22" width="2.33203125" style="2" customWidth="1"/>
    <col min="23" max="25" width="9.88671875" style="2" customWidth="1"/>
    <col min="26" max="26" width="18" style="2" customWidth="1"/>
    <col min="27" max="27" width="14.33203125" style="2" customWidth="1"/>
    <col min="28" max="28" width="12.44140625" style="2" bestFit="1" customWidth="1"/>
    <col min="29" max="16384" width="9.109375" style="2"/>
  </cols>
  <sheetData>
    <row r="1" spans="2:26" ht="5.25" customHeight="1" x14ac:dyDescent="0.2">
      <c r="B1" s="1" t="s">
        <v>0</v>
      </c>
    </row>
    <row r="2" spans="2:26" ht="15" customHeight="1" x14ac:dyDescent="0.3">
      <c r="B2" s="4" t="s">
        <v>64</v>
      </c>
      <c r="C2" s="5"/>
      <c r="D2" s="4"/>
      <c r="E2" s="5"/>
    </row>
    <row r="3" spans="2:26" ht="11.25" customHeight="1" x14ac:dyDescent="0.2">
      <c r="B3" s="1"/>
      <c r="D3" s="1"/>
    </row>
    <row r="4" spans="2:26" ht="13.5" customHeight="1" x14ac:dyDescent="0.2">
      <c r="B4" s="6" t="s">
        <v>1</v>
      </c>
      <c r="D4" s="1"/>
    </row>
    <row r="5" spans="2:26" ht="5.25" customHeight="1" x14ac:dyDescent="0.2">
      <c r="H5" s="7"/>
      <c r="K5" s="3"/>
    </row>
    <row r="6" spans="2:26" ht="14.25" customHeight="1" x14ac:dyDescent="0.25">
      <c r="B6" s="8" t="s">
        <v>2</v>
      </c>
      <c r="C6" s="69" t="s">
        <v>3</v>
      </c>
      <c r="D6" s="70"/>
      <c r="E6" s="70"/>
      <c r="F6" s="71"/>
      <c r="G6" s="9"/>
      <c r="H6" s="69" t="s">
        <v>4</v>
      </c>
      <c r="I6" s="70" t="s">
        <v>4</v>
      </c>
      <c r="J6" s="70"/>
      <c r="K6" s="71"/>
      <c r="L6" s="9"/>
      <c r="M6" s="69" t="s">
        <v>62</v>
      </c>
      <c r="N6" s="70" t="s">
        <v>5</v>
      </c>
      <c r="O6" s="70"/>
      <c r="P6" s="71"/>
      <c r="Q6" s="9"/>
      <c r="R6" s="69" t="s">
        <v>5</v>
      </c>
      <c r="S6" s="70" t="s">
        <v>5</v>
      </c>
      <c r="T6" s="70"/>
      <c r="U6" s="71"/>
      <c r="X6" s="7"/>
      <c r="Y6" s="7"/>
      <c r="Z6" s="7"/>
    </row>
    <row r="7" spans="2:26" ht="11.25" customHeight="1" x14ac:dyDescent="0.2">
      <c r="B7" s="10"/>
      <c r="C7" s="11" t="s">
        <v>7</v>
      </c>
      <c r="D7" s="12" t="s">
        <v>8</v>
      </c>
      <c r="E7" s="12" t="s">
        <v>9</v>
      </c>
      <c r="F7" s="13" t="s">
        <v>10</v>
      </c>
      <c r="G7" s="14"/>
      <c r="H7" s="11" t="s">
        <v>7</v>
      </c>
      <c r="I7" s="12" t="s">
        <v>8</v>
      </c>
      <c r="J7" s="12" t="s">
        <v>9</v>
      </c>
      <c r="K7" s="13" t="s">
        <v>10</v>
      </c>
      <c r="L7" s="14"/>
      <c r="M7" s="11" t="s">
        <v>7</v>
      </c>
      <c r="N7" s="12" t="s">
        <v>8</v>
      </c>
      <c r="O7" s="12" t="s">
        <v>9</v>
      </c>
      <c r="P7" s="13" t="s">
        <v>10</v>
      </c>
      <c r="Q7" s="14"/>
      <c r="R7" s="11" t="s">
        <v>7</v>
      </c>
      <c r="S7" s="12" t="s">
        <v>8</v>
      </c>
      <c r="T7" s="12" t="s">
        <v>9</v>
      </c>
      <c r="U7" s="13" t="s">
        <v>10</v>
      </c>
      <c r="X7" s="7"/>
      <c r="Y7" s="7"/>
      <c r="Z7" s="7"/>
    </row>
    <row r="8" spans="2:26" ht="11.25" customHeight="1" x14ac:dyDescent="0.2">
      <c r="B8" s="15" t="s">
        <v>11</v>
      </c>
      <c r="C8" s="16">
        <v>15713.049800000001</v>
      </c>
      <c r="D8" s="17">
        <v>13285.5455</v>
      </c>
      <c r="E8" s="23">
        <v>2427.5043000000005</v>
      </c>
      <c r="F8" s="18">
        <v>868966.14359999995</v>
      </c>
      <c r="G8" s="19"/>
      <c r="H8" s="16">
        <v>2495.8780999999999</v>
      </c>
      <c r="I8" s="17">
        <v>1765.0997</v>
      </c>
      <c r="J8" s="23">
        <v>730.77839999999992</v>
      </c>
      <c r="K8" s="18">
        <v>133409.82769999999</v>
      </c>
      <c r="L8" s="19"/>
      <c r="M8" s="16">
        <v>282.61270000000002</v>
      </c>
      <c r="N8" s="17">
        <v>413.25470000000001</v>
      </c>
      <c r="O8" s="23">
        <v>-130.642</v>
      </c>
      <c r="P8" s="18">
        <v>15856.3467</v>
      </c>
      <c r="Q8" s="19"/>
      <c r="R8" s="16">
        <v>156.50710000000001</v>
      </c>
      <c r="S8" s="17">
        <v>218.41980000000001</v>
      </c>
      <c r="T8" s="23">
        <v>-61.912700000000001</v>
      </c>
      <c r="U8" s="18">
        <v>8761.4719000000005</v>
      </c>
      <c r="V8" s="20"/>
      <c r="X8" s="7"/>
      <c r="Y8" s="7"/>
      <c r="Z8" s="7"/>
    </row>
    <row r="9" spans="2:26" ht="11.25" customHeight="1" x14ac:dyDescent="0.2">
      <c r="B9" s="21" t="s">
        <v>12</v>
      </c>
      <c r="C9" s="22">
        <v>12806.536400000001</v>
      </c>
      <c r="D9" s="23">
        <v>13322.876700000001</v>
      </c>
      <c r="E9" s="23">
        <v>-516.34029999999984</v>
      </c>
      <c r="F9" s="24">
        <v>891912.35190000001</v>
      </c>
      <c r="G9" s="19"/>
      <c r="H9" s="22">
        <v>1710.239</v>
      </c>
      <c r="I9" s="23">
        <v>1449.8622</v>
      </c>
      <c r="J9" s="23">
        <v>260.3768</v>
      </c>
      <c r="K9" s="24">
        <v>138342.0753</v>
      </c>
      <c r="L9" s="19"/>
      <c r="M9" s="22">
        <v>115.273</v>
      </c>
      <c r="N9" s="23">
        <v>456.05930000000001</v>
      </c>
      <c r="O9" s="23">
        <v>-340.78629999999998</v>
      </c>
      <c r="P9" s="24">
        <v>16071.5674</v>
      </c>
      <c r="Q9" s="19"/>
      <c r="R9" s="22">
        <v>83.692599999999999</v>
      </c>
      <c r="S9" s="23">
        <v>257.03809999999999</v>
      </c>
      <c r="T9" s="23">
        <v>-173.34549999999999</v>
      </c>
      <c r="U9" s="24">
        <v>8717.7970999999998</v>
      </c>
      <c r="V9" s="20"/>
      <c r="X9" s="7"/>
      <c r="Y9" s="7"/>
      <c r="Z9" s="7"/>
    </row>
    <row r="10" spans="2:26" ht="11.25" customHeight="1" x14ac:dyDescent="0.2">
      <c r="B10" s="21" t="s">
        <v>13</v>
      </c>
      <c r="C10" s="22">
        <v>24590.084699999999</v>
      </c>
      <c r="D10" s="23">
        <v>12590.2808</v>
      </c>
      <c r="E10" s="23">
        <v>11999.803899999999</v>
      </c>
      <c r="F10" s="24">
        <v>963670.85329999996</v>
      </c>
      <c r="G10" s="19"/>
      <c r="H10" s="22">
        <v>2692.6365999999998</v>
      </c>
      <c r="I10" s="23">
        <v>1685.6712</v>
      </c>
      <c r="J10" s="23">
        <v>1006.9653999999998</v>
      </c>
      <c r="K10" s="24">
        <v>147135.2665</v>
      </c>
      <c r="L10" s="19"/>
      <c r="M10" s="22">
        <v>232.5497</v>
      </c>
      <c r="N10" s="23">
        <v>352.12799999999999</v>
      </c>
      <c r="O10" s="23">
        <v>-119.57829999999998</v>
      </c>
      <c r="P10" s="24">
        <v>16963.443200000002</v>
      </c>
      <c r="Q10" s="19"/>
      <c r="R10" s="22">
        <v>129.42930000000001</v>
      </c>
      <c r="S10" s="23">
        <v>278.81040000000002</v>
      </c>
      <c r="T10" s="23">
        <v>-149.3811</v>
      </c>
      <c r="U10" s="24">
        <v>8879.1478999999999</v>
      </c>
      <c r="V10" s="20"/>
    </row>
    <row r="11" spans="2:26" ht="11.25" customHeight="1" x14ac:dyDescent="0.2">
      <c r="B11" s="21" t="s">
        <v>14</v>
      </c>
      <c r="C11" s="22">
        <v>25610.557100000002</v>
      </c>
      <c r="D11" s="23">
        <v>13497.9421</v>
      </c>
      <c r="E11" s="23">
        <v>12112.615000000002</v>
      </c>
      <c r="F11" s="24">
        <v>1012155.6598</v>
      </c>
      <c r="G11" s="19"/>
      <c r="H11" s="22">
        <v>2175.31</v>
      </c>
      <c r="I11" s="23">
        <v>2492.2347</v>
      </c>
      <c r="J11" s="23">
        <v>-316.92470000000003</v>
      </c>
      <c r="K11" s="24">
        <v>154238.3113</v>
      </c>
      <c r="L11" s="19"/>
      <c r="M11" s="22">
        <v>119.8685</v>
      </c>
      <c r="N11" s="23">
        <v>396.81240000000003</v>
      </c>
      <c r="O11" s="23">
        <v>-276.94390000000004</v>
      </c>
      <c r="P11" s="24">
        <v>16596.0553</v>
      </c>
      <c r="Q11" s="19"/>
      <c r="R11" s="22">
        <v>49.479599999999998</v>
      </c>
      <c r="S11" s="23">
        <v>474.255</v>
      </c>
      <c r="T11" s="23">
        <v>-424.77539999999999</v>
      </c>
      <c r="U11" s="24">
        <v>8492.8803000000007</v>
      </c>
      <c r="V11" s="20"/>
      <c r="X11" s="7"/>
      <c r="Y11" s="7"/>
      <c r="Z11" s="7"/>
    </row>
    <row r="12" spans="2:26" ht="11.25" customHeight="1" x14ac:dyDescent="0.2">
      <c r="B12" s="21" t="s">
        <v>15</v>
      </c>
      <c r="C12" s="22">
        <v>16182.8151</v>
      </c>
      <c r="D12" s="23">
        <v>14730.681</v>
      </c>
      <c r="E12" s="23">
        <v>1452.1340999999993</v>
      </c>
      <c r="F12" s="24">
        <v>1033682.187</v>
      </c>
      <c r="G12" s="19"/>
      <c r="H12" s="22">
        <v>2072.8198000000002</v>
      </c>
      <c r="I12" s="23">
        <v>2299.6734000000001</v>
      </c>
      <c r="J12" s="23">
        <v>-226.85359999999991</v>
      </c>
      <c r="K12" s="24">
        <v>155527.56229999999</v>
      </c>
      <c r="L12" s="19"/>
      <c r="M12" s="22">
        <v>292.06709999999998</v>
      </c>
      <c r="N12" s="23">
        <v>234.52080000000001</v>
      </c>
      <c r="O12" s="23">
        <v>57.546299999999974</v>
      </c>
      <c r="P12" s="24">
        <v>17611.401000000002</v>
      </c>
      <c r="Q12" s="19"/>
      <c r="R12" s="22">
        <v>204.4606</v>
      </c>
      <c r="S12" s="23">
        <v>103.2437</v>
      </c>
      <c r="T12" s="23">
        <v>101.2169</v>
      </c>
      <c r="U12" s="24">
        <v>9064.6723000000002</v>
      </c>
      <c r="V12" s="20"/>
      <c r="X12" s="7"/>
      <c r="Y12" s="7"/>
      <c r="Z12" s="7"/>
    </row>
    <row r="13" spans="2:26" ht="11.25" customHeight="1" x14ac:dyDescent="0.2">
      <c r="B13" s="21" t="s">
        <v>16</v>
      </c>
      <c r="C13" s="22">
        <v>16703.8187</v>
      </c>
      <c r="D13" s="23">
        <v>15671.728800000001</v>
      </c>
      <c r="E13" s="23">
        <v>1032.089899999999</v>
      </c>
      <c r="F13" s="24">
        <v>1044367.284</v>
      </c>
      <c r="G13" s="19"/>
      <c r="H13" s="22">
        <v>1893.85</v>
      </c>
      <c r="I13" s="23">
        <v>2374.6053000000002</v>
      </c>
      <c r="J13" s="23">
        <v>-480.75530000000026</v>
      </c>
      <c r="K13" s="24">
        <v>156213.432</v>
      </c>
      <c r="L13" s="19"/>
      <c r="M13" s="22">
        <v>487.24849999999998</v>
      </c>
      <c r="N13" s="23">
        <v>490.92989999999998</v>
      </c>
      <c r="O13" s="23">
        <v>-3.6813999999999965</v>
      </c>
      <c r="P13" s="24">
        <v>18512.2163</v>
      </c>
      <c r="Q13" s="19"/>
      <c r="R13" s="22">
        <v>267.37540000000001</v>
      </c>
      <c r="S13" s="23">
        <v>562.54089999999997</v>
      </c>
      <c r="T13" s="23">
        <v>-295.16549999999995</v>
      </c>
      <c r="U13" s="24">
        <v>9072.7903999999999</v>
      </c>
      <c r="V13" s="20"/>
    </row>
    <row r="14" spans="2:26" ht="11.25" customHeight="1" x14ac:dyDescent="0.2">
      <c r="B14" s="21" t="s">
        <v>17</v>
      </c>
      <c r="C14" s="22">
        <v>17763.3946</v>
      </c>
      <c r="D14" s="23">
        <v>10640.5697</v>
      </c>
      <c r="E14" s="23">
        <v>7122.8248999999996</v>
      </c>
      <c r="F14" s="24">
        <v>1126114.7701999999</v>
      </c>
      <c r="G14" s="19"/>
      <c r="H14" s="22">
        <v>1729.348</v>
      </c>
      <c r="I14" s="23">
        <v>1726.5968</v>
      </c>
      <c r="J14" s="23">
        <v>2.7511999999999261</v>
      </c>
      <c r="K14" s="24">
        <v>165898.53279999999</v>
      </c>
      <c r="L14" s="19"/>
      <c r="M14" s="22">
        <v>234.3399</v>
      </c>
      <c r="N14" s="23">
        <v>349.9717</v>
      </c>
      <c r="O14" s="23">
        <v>-115.6318</v>
      </c>
      <c r="P14" s="24">
        <v>17458.143400000001</v>
      </c>
      <c r="Q14" s="19"/>
      <c r="R14" s="22">
        <v>80.136099999999999</v>
      </c>
      <c r="S14" s="23">
        <v>315.47550000000001</v>
      </c>
      <c r="T14" s="23">
        <v>-235.33940000000001</v>
      </c>
      <c r="U14" s="24">
        <v>10016.9809</v>
      </c>
      <c r="V14" s="20"/>
      <c r="X14" s="7"/>
      <c r="Y14" s="7"/>
      <c r="Z14" s="7"/>
    </row>
    <row r="15" spans="2:26" ht="11.25" customHeight="1" x14ac:dyDescent="0.2">
      <c r="B15" s="21" t="s">
        <v>18</v>
      </c>
      <c r="C15" s="22">
        <v>16919.7209</v>
      </c>
      <c r="D15" s="23">
        <v>20509.3181</v>
      </c>
      <c r="E15" s="23">
        <v>-3589.5972000000002</v>
      </c>
      <c r="F15" s="24">
        <v>1132260.2699</v>
      </c>
      <c r="G15" s="19"/>
      <c r="H15" s="22">
        <v>1323.9847</v>
      </c>
      <c r="I15" s="23">
        <v>2411.7242000000001</v>
      </c>
      <c r="J15" s="23">
        <v>-1087.7395000000001</v>
      </c>
      <c r="K15" s="24">
        <v>169104.7298</v>
      </c>
      <c r="L15" s="19"/>
      <c r="M15" s="22">
        <v>94.600300000000004</v>
      </c>
      <c r="N15" s="23">
        <v>284.4563</v>
      </c>
      <c r="O15" s="23">
        <v>-189.85599999999999</v>
      </c>
      <c r="P15" s="24">
        <v>17880.072100000001</v>
      </c>
      <c r="Q15" s="19"/>
      <c r="R15" s="22">
        <v>71.666600000000003</v>
      </c>
      <c r="S15" s="23">
        <v>173.35249999999999</v>
      </c>
      <c r="T15" s="23">
        <v>-101.68589999999999</v>
      </c>
      <c r="U15" s="24">
        <v>10388.6374</v>
      </c>
      <c r="V15" s="20"/>
    </row>
    <row r="16" spans="2:26" ht="11.25" customHeight="1" x14ac:dyDescent="0.2">
      <c r="B16" s="21" t="s">
        <v>19</v>
      </c>
      <c r="C16" s="22">
        <v>20530.169099999999</v>
      </c>
      <c r="D16" s="23">
        <v>29657.935799999999</v>
      </c>
      <c r="E16" s="23">
        <v>-9127.7667000000001</v>
      </c>
      <c r="F16" s="24">
        <v>1050045.8182999999</v>
      </c>
      <c r="G16" s="19"/>
      <c r="H16" s="22">
        <v>1108.7275</v>
      </c>
      <c r="I16" s="23">
        <v>2925.3533000000002</v>
      </c>
      <c r="J16" s="23">
        <v>-1816.6258000000003</v>
      </c>
      <c r="K16" s="24">
        <v>157125.80480000001</v>
      </c>
      <c r="L16" s="19"/>
      <c r="M16" s="22">
        <v>426.82560000000001</v>
      </c>
      <c r="N16" s="23">
        <v>263.91930000000002</v>
      </c>
      <c r="O16" s="23">
        <v>162.90629999999999</v>
      </c>
      <c r="P16" s="24">
        <v>18685.297500000001</v>
      </c>
      <c r="Q16" s="19"/>
      <c r="R16" s="22">
        <v>152.9862</v>
      </c>
      <c r="S16" s="23">
        <v>747.12990000000002</v>
      </c>
      <c r="T16" s="23">
        <v>-594.14370000000008</v>
      </c>
      <c r="U16" s="24">
        <v>10296.4231</v>
      </c>
      <c r="V16" s="20"/>
      <c r="X16" s="7"/>
      <c r="Y16" s="7"/>
      <c r="Z16" s="7"/>
    </row>
    <row r="17" spans="2:27" ht="11.25" customHeight="1" x14ac:dyDescent="0.2">
      <c r="B17" s="21" t="s">
        <v>20</v>
      </c>
      <c r="C17" s="22">
        <v>17927.233</v>
      </c>
      <c r="D17" s="23">
        <v>16975.9087</v>
      </c>
      <c r="E17" s="23">
        <v>951.32430000000022</v>
      </c>
      <c r="F17" s="24">
        <v>1100637.4975999999</v>
      </c>
      <c r="G17" s="19"/>
      <c r="H17" s="22">
        <v>1749.0780999999999</v>
      </c>
      <c r="I17" s="23">
        <v>1913.7195999999999</v>
      </c>
      <c r="J17" s="23">
        <v>-164.64149999999995</v>
      </c>
      <c r="K17" s="24">
        <v>163741.81899999999</v>
      </c>
      <c r="L17" s="19"/>
      <c r="M17" s="22">
        <v>1882.4718</v>
      </c>
      <c r="N17" s="23">
        <v>494.83550000000002</v>
      </c>
      <c r="O17" s="23">
        <v>1387.6363000000001</v>
      </c>
      <c r="P17" s="24">
        <v>20834.033899999999</v>
      </c>
      <c r="Q17" s="19"/>
      <c r="R17" s="22">
        <v>492.53579999999999</v>
      </c>
      <c r="S17" s="23">
        <v>293.46449999999999</v>
      </c>
      <c r="T17" s="23">
        <v>199.07130000000001</v>
      </c>
      <c r="U17" s="24">
        <v>10744.953799999999</v>
      </c>
      <c r="V17" s="20"/>
      <c r="X17" s="7"/>
      <c r="Y17" s="7"/>
      <c r="Z17" s="7"/>
    </row>
    <row r="18" spans="2:27" ht="11.25" customHeight="1" x14ac:dyDescent="0.2">
      <c r="B18" s="21" t="s">
        <v>21</v>
      </c>
      <c r="C18" s="22">
        <v>20858.2955</v>
      </c>
      <c r="D18" s="23">
        <v>17351.746999999999</v>
      </c>
      <c r="E18" s="23">
        <v>3506.5485000000008</v>
      </c>
      <c r="F18" s="24">
        <v>1128178.0623999999</v>
      </c>
      <c r="G18" s="19"/>
      <c r="H18" s="22">
        <v>1775.1629</v>
      </c>
      <c r="I18" s="23">
        <v>2619.5360000000001</v>
      </c>
      <c r="J18" s="23">
        <v>-844.37310000000002</v>
      </c>
      <c r="K18" s="24">
        <v>165128.8211</v>
      </c>
      <c r="L18" s="19"/>
      <c r="M18" s="22">
        <v>202.5368</v>
      </c>
      <c r="N18" s="23">
        <v>1630.7336</v>
      </c>
      <c r="O18" s="23">
        <v>-1428.1967999999999</v>
      </c>
      <c r="P18" s="24">
        <v>18329.245800000001</v>
      </c>
      <c r="Q18" s="19"/>
      <c r="R18" s="22">
        <v>113.8605</v>
      </c>
      <c r="S18" s="23">
        <v>478.89</v>
      </c>
      <c r="T18" s="23">
        <v>-365.02949999999998</v>
      </c>
      <c r="U18" s="24">
        <v>9844.5560999999998</v>
      </c>
      <c r="V18" s="20"/>
      <c r="X18" s="7"/>
      <c r="Y18" s="7"/>
      <c r="Z18" s="7"/>
    </row>
    <row r="19" spans="2:27" ht="11.25" customHeight="1" x14ac:dyDescent="0.2">
      <c r="B19" s="21" t="s">
        <v>22</v>
      </c>
      <c r="C19" s="22">
        <v>21103.962299999999</v>
      </c>
      <c r="D19" s="23">
        <v>15906.3248</v>
      </c>
      <c r="E19" s="23">
        <v>5197.6374999999989</v>
      </c>
      <c r="F19" s="24">
        <v>1176963.7405000001</v>
      </c>
      <c r="G19" s="19"/>
      <c r="H19" s="22">
        <v>1893.5093999999999</v>
      </c>
      <c r="I19" s="23">
        <v>1965.9256</v>
      </c>
      <c r="J19" s="23">
        <v>-72.416200000000117</v>
      </c>
      <c r="K19" s="24">
        <v>170215.2683</v>
      </c>
      <c r="L19" s="19"/>
      <c r="M19" s="22">
        <v>263.851</v>
      </c>
      <c r="N19" s="23">
        <v>551.89679999999998</v>
      </c>
      <c r="O19" s="23">
        <v>-288.04579999999999</v>
      </c>
      <c r="P19" s="24">
        <v>17460.8439</v>
      </c>
      <c r="Q19" s="19"/>
      <c r="R19" s="22">
        <v>171.8116</v>
      </c>
      <c r="S19" s="23">
        <v>270.36930000000001</v>
      </c>
      <c r="T19" s="23">
        <v>-98.557700000000011</v>
      </c>
      <c r="U19" s="24">
        <v>9525.0481</v>
      </c>
      <c r="V19" s="20"/>
      <c r="X19" s="7"/>
      <c r="Y19" s="7"/>
      <c r="Z19" s="7"/>
    </row>
    <row r="20" spans="2:27" ht="15" customHeight="1" x14ac:dyDescent="0.2">
      <c r="B20" s="10" t="s">
        <v>23</v>
      </c>
      <c r="C20" s="25">
        <f>SUM(C8:C19)</f>
        <v>226709.63720000006</v>
      </c>
      <c r="D20" s="26">
        <f>SUM(D8:D19)</f>
        <v>194140.85900000003</v>
      </c>
      <c r="E20" s="26">
        <f>SUM(E8:E19)</f>
        <v>32568.778200000001</v>
      </c>
      <c r="F20" s="27"/>
      <c r="G20" s="28"/>
      <c r="H20" s="25">
        <f>SUM(H8:H19)</f>
        <v>22620.544099999999</v>
      </c>
      <c r="I20" s="26">
        <f>SUM(I8:I19)</f>
        <v>25630.001999999997</v>
      </c>
      <c r="J20" s="26">
        <f>SUM(J8:J19)</f>
        <v>-3009.4579000000008</v>
      </c>
      <c r="K20" s="27"/>
      <c r="L20" s="28"/>
      <c r="M20" s="25">
        <f>SUM(M8:M19)</f>
        <v>4634.2448999999997</v>
      </c>
      <c r="N20" s="26">
        <f>SUM(N8:N19)</f>
        <v>5919.5182999999997</v>
      </c>
      <c r="O20" s="26">
        <f>SUM(O8:O19)</f>
        <v>-1285.2733999999996</v>
      </c>
      <c r="P20" s="27"/>
      <c r="Q20" s="28"/>
      <c r="R20" s="25">
        <f>SUM(R8:R19)</f>
        <v>1973.9413999999999</v>
      </c>
      <c r="S20" s="26">
        <f>SUM(S8:S19)</f>
        <v>4172.9895999999999</v>
      </c>
      <c r="T20" s="26">
        <f>SUM(T8:T19)</f>
        <v>-2199.0481999999997</v>
      </c>
      <c r="U20" s="27"/>
      <c r="V20" s="20"/>
    </row>
    <row r="21" spans="2:27" ht="11.25" customHeight="1" x14ac:dyDescent="0.2">
      <c r="B21" s="29"/>
      <c r="C21" s="30"/>
      <c r="D21" s="30"/>
      <c r="E21" s="30"/>
      <c r="F21" s="30"/>
      <c r="G21" s="30"/>
      <c r="H21" s="30"/>
      <c r="I21" s="30"/>
      <c r="J21" s="30"/>
      <c r="K21" s="30"/>
      <c r="L21" s="30"/>
      <c r="M21" s="30"/>
      <c r="N21" s="30"/>
      <c r="P21" s="7"/>
      <c r="Q21" s="31"/>
      <c r="X21" s="7"/>
      <c r="Y21" s="7"/>
      <c r="Z21" s="7"/>
    </row>
    <row r="22" spans="2:27" ht="12.75" customHeight="1" x14ac:dyDescent="0.3">
      <c r="B22" s="6" t="s">
        <v>61</v>
      </c>
      <c r="H22" s="6" t="s">
        <v>29</v>
      </c>
      <c r="I22" s="32"/>
      <c r="J22" s="32"/>
      <c r="K22" s="32"/>
      <c r="L22" s="32"/>
      <c r="M22" s="32"/>
      <c r="N22" s="32"/>
      <c r="O22" s="32"/>
      <c r="P22" s="32"/>
      <c r="Q22" s="32"/>
      <c r="R22" s="6" t="s">
        <v>30</v>
      </c>
      <c r="S22" s="32"/>
      <c r="W22" s="33"/>
      <c r="X22" s="3"/>
      <c r="Y22" s="3"/>
      <c r="Z22" s="3"/>
      <c r="AA22" s="3"/>
    </row>
    <row r="23" spans="2:27" ht="5.25" customHeight="1" x14ac:dyDescent="0.2">
      <c r="H23" s="32"/>
      <c r="I23" s="32"/>
      <c r="J23" s="32"/>
      <c r="K23" s="32"/>
      <c r="L23" s="32"/>
      <c r="M23" s="32"/>
      <c r="N23" s="34"/>
      <c r="O23" s="35"/>
      <c r="P23" s="34"/>
      <c r="Q23" s="34"/>
      <c r="R23" s="32"/>
      <c r="S23" s="32"/>
      <c r="W23" s="3"/>
      <c r="X23" s="31"/>
      <c r="Y23" s="31"/>
      <c r="Z23" s="31"/>
      <c r="AA23" s="3"/>
    </row>
    <row r="24" spans="2:27" ht="14.25" customHeight="1" x14ac:dyDescent="0.25">
      <c r="B24" s="8" t="s">
        <v>2</v>
      </c>
      <c r="C24" s="69" t="s">
        <v>6</v>
      </c>
      <c r="D24" s="70" t="s">
        <v>25</v>
      </c>
      <c r="E24" s="70"/>
      <c r="F24" s="71"/>
      <c r="G24" s="9"/>
      <c r="H24" s="69" t="s">
        <v>32</v>
      </c>
      <c r="I24" s="70" t="s">
        <v>25</v>
      </c>
      <c r="J24" s="70"/>
      <c r="K24" s="71"/>
      <c r="L24" s="9"/>
      <c r="M24" s="69" t="s">
        <v>33</v>
      </c>
      <c r="N24" s="70" t="s">
        <v>25</v>
      </c>
      <c r="O24" s="70"/>
      <c r="P24" s="71"/>
      <c r="Q24" s="9"/>
      <c r="R24" s="69" t="s">
        <v>34</v>
      </c>
      <c r="S24" s="70" t="s">
        <v>25</v>
      </c>
      <c r="T24" s="70"/>
      <c r="U24" s="71"/>
      <c r="W24" s="29"/>
      <c r="Y24" s="37"/>
      <c r="Z24" s="38"/>
      <c r="AA24" s="36"/>
    </row>
    <row r="25" spans="2:27" ht="11.25" customHeight="1" x14ac:dyDescent="0.2">
      <c r="B25" s="10"/>
      <c r="C25" s="11" t="s">
        <v>7</v>
      </c>
      <c r="D25" s="12" t="s">
        <v>8</v>
      </c>
      <c r="E25" s="12" t="s">
        <v>9</v>
      </c>
      <c r="F25" s="13" t="s">
        <v>10</v>
      </c>
      <c r="G25" s="14"/>
      <c r="H25" s="11" t="s">
        <v>7</v>
      </c>
      <c r="I25" s="12" t="s">
        <v>8</v>
      </c>
      <c r="J25" s="12" t="s">
        <v>9</v>
      </c>
      <c r="K25" s="13" t="s">
        <v>10</v>
      </c>
      <c r="L25" s="14"/>
      <c r="M25" s="11" t="s">
        <v>7</v>
      </c>
      <c r="N25" s="12" t="s">
        <v>8</v>
      </c>
      <c r="O25" s="12" t="s">
        <v>9</v>
      </c>
      <c r="P25" s="13" t="s">
        <v>10</v>
      </c>
      <c r="Q25" s="14"/>
      <c r="R25" s="11" t="s">
        <v>7</v>
      </c>
      <c r="S25" s="12" t="s">
        <v>8</v>
      </c>
      <c r="T25" s="12" t="s">
        <v>9</v>
      </c>
      <c r="U25" s="13" t="s">
        <v>10</v>
      </c>
      <c r="W25" s="29"/>
      <c r="X25" s="36"/>
      <c r="Y25" s="36"/>
      <c r="Z25" s="36"/>
      <c r="AA25" s="39"/>
    </row>
    <row r="26" spans="2:27" ht="11.25" customHeight="1" x14ac:dyDescent="0.2">
      <c r="B26" s="15" t="s">
        <v>11</v>
      </c>
      <c r="C26" s="16">
        <v>2650.5129999999999</v>
      </c>
      <c r="D26" s="17">
        <v>3199.2973999999999</v>
      </c>
      <c r="E26" s="23">
        <v>-548.78440000000001</v>
      </c>
      <c r="F26" s="18">
        <v>106580.5969</v>
      </c>
      <c r="G26" s="19"/>
      <c r="H26" s="16">
        <v>13070.007900000001</v>
      </c>
      <c r="I26" s="17">
        <v>10045.1242</v>
      </c>
      <c r="J26" s="23">
        <v>3024.8837000000003</v>
      </c>
      <c r="K26" s="18">
        <v>1424419.4515</v>
      </c>
      <c r="L26" s="19"/>
      <c r="M26" s="16">
        <v>967.14070000000004</v>
      </c>
      <c r="N26" s="17">
        <v>2535.5176999999999</v>
      </c>
      <c r="O26" s="23">
        <v>-1568.377</v>
      </c>
      <c r="P26" s="18">
        <v>305854.89500000002</v>
      </c>
      <c r="Q26" s="19"/>
      <c r="R26" s="16">
        <v>3871.3348999999998</v>
      </c>
      <c r="S26" s="17">
        <v>2938.1179999999999</v>
      </c>
      <c r="T26" s="23">
        <v>933.2168999999999</v>
      </c>
      <c r="U26" s="18">
        <v>150066.86739999999</v>
      </c>
      <c r="W26" s="40"/>
      <c r="X26" s="31"/>
      <c r="Y26" s="31"/>
      <c r="Z26" s="31"/>
      <c r="AA26" s="31"/>
    </row>
    <row r="27" spans="2:27" ht="11.25" customHeight="1" x14ac:dyDescent="0.2">
      <c r="B27" s="21" t="s">
        <v>12</v>
      </c>
      <c r="C27" s="22">
        <v>1727.1516999999999</v>
      </c>
      <c r="D27" s="23">
        <v>2147.5852</v>
      </c>
      <c r="E27" s="23">
        <v>-420.43350000000009</v>
      </c>
      <c r="F27" s="24">
        <v>108145.9731</v>
      </c>
      <c r="G27" s="19"/>
      <c r="H27" s="22">
        <v>13703.7024</v>
      </c>
      <c r="I27" s="23">
        <v>9514.1970999999994</v>
      </c>
      <c r="J27" s="23">
        <v>4189.5053000000007</v>
      </c>
      <c r="K27" s="24">
        <v>1465497.7264</v>
      </c>
      <c r="L27" s="19"/>
      <c r="M27" s="22">
        <v>893.98419999999999</v>
      </c>
      <c r="N27" s="23">
        <v>1684.89</v>
      </c>
      <c r="O27" s="23">
        <v>-790.90580000000011</v>
      </c>
      <c r="P27" s="24">
        <v>307696.60210000002</v>
      </c>
      <c r="Q27" s="19"/>
      <c r="R27" s="22">
        <v>4818.4701999999997</v>
      </c>
      <c r="S27" s="23">
        <v>3155.2818000000002</v>
      </c>
      <c r="T27" s="23">
        <v>1663.1883999999995</v>
      </c>
      <c r="U27" s="24">
        <v>153839.04199999999</v>
      </c>
      <c r="W27" s="40"/>
      <c r="X27" s="31"/>
      <c r="Y27" s="31"/>
      <c r="Z27" s="31"/>
      <c r="AA27" s="31"/>
    </row>
    <row r="28" spans="2:27" ht="11.25" customHeight="1" x14ac:dyDescent="0.2">
      <c r="B28" s="21" t="s">
        <v>13</v>
      </c>
      <c r="C28" s="22">
        <v>2893.6066999999998</v>
      </c>
      <c r="D28" s="23">
        <v>1511.4819</v>
      </c>
      <c r="E28" s="23">
        <v>1382.1247999999998</v>
      </c>
      <c r="F28" s="24">
        <v>116734.5336</v>
      </c>
      <c r="G28" s="19"/>
      <c r="H28" s="22">
        <v>21456.9679</v>
      </c>
      <c r="I28" s="23">
        <v>10962.8395</v>
      </c>
      <c r="J28" s="23">
        <v>10494.1284</v>
      </c>
      <c r="K28" s="24">
        <v>1571453.5699</v>
      </c>
      <c r="L28" s="19"/>
      <c r="M28" s="22">
        <v>923.33219999999994</v>
      </c>
      <c r="N28" s="23">
        <v>1669.0873999999999</v>
      </c>
      <c r="O28" s="23">
        <v>-745.75519999999995</v>
      </c>
      <c r="P28" s="24">
        <v>326318.46159999998</v>
      </c>
      <c r="Q28" s="19"/>
      <c r="R28" s="22">
        <v>7281.6086999999998</v>
      </c>
      <c r="S28" s="23">
        <v>4537.8333000000002</v>
      </c>
      <c r="T28" s="23">
        <v>2743.7753999999995</v>
      </c>
      <c r="U28" s="24">
        <v>167691.40760000001</v>
      </c>
      <c r="W28" s="40"/>
      <c r="X28" s="31"/>
      <c r="Y28" s="31"/>
      <c r="Z28" s="31"/>
      <c r="AA28" s="31"/>
    </row>
    <row r="29" spans="2:27" ht="11.25" customHeight="1" x14ac:dyDescent="0.2">
      <c r="B29" s="21" t="s">
        <v>14</v>
      </c>
      <c r="C29" s="22">
        <v>2528.8941</v>
      </c>
      <c r="D29" s="23">
        <v>1445.45</v>
      </c>
      <c r="E29" s="23">
        <v>1083.4440999999999</v>
      </c>
      <c r="F29" s="24">
        <v>120350.985</v>
      </c>
      <c r="G29" s="19"/>
      <c r="H29" s="22">
        <v>17917.198499999999</v>
      </c>
      <c r="I29" s="23">
        <v>9478.2922999999992</v>
      </c>
      <c r="J29" s="23">
        <v>8438.9061999999994</v>
      </c>
      <c r="K29" s="24">
        <v>1605689.2259</v>
      </c>
      <c r="L29" s="19"/>
      <c r="M29" s="22">
        <v>1235.6158</v>
      </c>
      <c r="N29" s="23">
        <v>1997.0483999999999</v>
      </c>
      <c r="O29" s="23">
        <v>-761.43259999999987</v>
      </c>
      <c r="P29" s="24">
        <v>331105.86060000001</v>
      </c>
      <c r="Q29" s="19"/>
      <c r="R29" s="22">
        <v>6292.0748999999996</v>
      </c>
      <c r="S29" s="23">
        <v>3088.5529000000001</v>
      </c>
      <c r="T29" s="23">
        <v>3203.5219999999995</v>
      </c>
      <c r="U29" s="24">
        <v>174349.7317</v>
      </c>
      <c r="W29" s="40"/>
      <c r="X29" s="31"/>
      <c r="Y29" s="31"/>
      <c r="Z29" s="31"/>
      <c r="AA29" s="31"/>
    </row>
    <row r="30" spans="2:27" ht="11.25" customHeight="1" x14ac:dyDescent="0.2">
      <c r="B30" s="21" t="s">
        <v>15</v>
      </c>
      <c r="C30" s="22">
        <v>2618.7793999999999</v>
      </c>
      <c r="D30" s="23">
        <v>1867.2607</v>
      </c>
      <c r="E30" s="23">
        <v>751.51869999999985</v>
      </c>
      <c r="F30" s="24">
        <v>123123.77250000001</v>
      </c>
      <c r="G30" s="19"/>
      <c r="H30" s="22">
        <v>12680.444299999999</v>
      </c>
      <c r="I30" s="23">
        <v>8119.2802000000001</v>
      </c>
      <c r="J30" s="23">
        <v>4561.1640999999991</v>
      </c>
      <c r="K30" s="24">
        <v>1608942.2594000001</v>
      </c>
      <c r="L30" s="19"/>
      <c r="M30" s="22">
        <v>1285.3535999999999</v>
      </c>
      <c r="N30" s="23">
        <v>1566.5219999999999</v>
      </c>
      <c r="O30" s="23">
        <v>-281.16840000000002</v>
      </c>
      <c r="P30" s="24">
        <v>332484.54879999999</v>
      </c>
      <c r="Q30" s="19"/>
      <c r="R30" s="22">
        <v>3771.2150999999999</v>
      </c>
      <c r="S30" s="23">
        <v>4725.9813999999997</v>
      </c>
      <c r="T30" s="23">
        <v>-954.76629999999977</v>
      </c>
      <c r="U30" s="24">
        <v>170980.8455</v>
      </c>
      <c r="W30" s="40"/>
      <c r="X30" s="31"/>
      <c r="Y30" s="31"/>
      <c r="Z30" s="31"/>
      <c r="AA30" s="31"/>
    </row>
    <row r="31" spans="2:27" ht="11.25" customHeight="1" x14ac:dyDescent="0.2">
      <c r="B31" s="21" t="s">
        <v>16</v>
      </c>
      <c r="C31" s="22">
        <v>3901.8753000000002</v>
      </c>
      <c r="D31" s="23">
        <v>1952.3870999999999</v>
      </c>
      <c r="E31" s="23">
        <v>1949.4882000000002</v>
      </c>
      <c r="F31" s="24">
        <v>127079.18339999999</v>
      </c>
      <c r="G31" s="19"/>
      <c r="H31" s="22">
        <v>15030.615299999999</v>
      </c>
      <c r="I31" s="23">
        <v>9094.0490000000009</v>
      </c>
      <c r="J31" s="23">
        <v>5936.5662999999986</v>
      </c>
      <c r="K31" s="24">
        <v>1685339.2242999999</v>
      </c>
      <c r="L31" s="19"/>
      <c r="M31" s="22">
        <v>755.79579999999999</v>
      </c>
      <c r="N31" s="23">
        <v>1459.9712</v>
      </c>
      <c r="O31" s="23">
        <v>-704.17539999999997</v>
      </c>
      <c r="P31" s="24">
        <v>342186.5037</v>
      </c>
      <c r="Q31" s="19"/>
      <c r="R31" s="22">
        <v>7198.8797000000004</v>
      </c>
      <c r="S31" s="23">
        <v>4101.1018999999997</v>
      </c>
      <c r="T31" s="23">
        <v>3097.7778000000008</v>
      </c>
      <c r="U31" s="24">
        <v>185548.13339999999</v>
      </c>
      <c r="W31" s="40"/>
      <c r="X31" s="31"/>
      <c r="Y31" s="31"/>
      <c r="Z31" s="31"/>
      <c r="AA31" s="31"/>
    </row>
    <row r="32" spans="2:27" ht="11.25" customHeight="1" x14ac:dyDescent="0.2">
      <c r="B32" s="21" t="s">
        <v>17</v>
      </c>
      <c r="C32" s="22">
        <v>2117.0257999999999</v>
      </c>
      <c r="D32" s="23">
        <v>1445.2271000000001</v>
      </c>
      <c r="E32" s="23">
        <v>671.79869999999983</v>
      </c>
      <c r="F32" s="24">
        <v>131681.3958</v>
      </c>
      <c r="G32" s="19"/>
      <c r="H32" s="22">
        <v>10494.437</v>
      </c>
      <c r="I32" s="23">
        <v>7260.8590000000004</v>
      </c>
      <c r="J32" s="23">
        <v>3233.5779999999995</v>
      </c>
      <c r="K32" s="24">
        <v>1716219.3732</v>
      </c>
      <c r="L32" s="19"/>
      <c r="M32" s="22">
        <v>911.28639999999996</v>
      </c>
      <c r="N32" s="23">
        <v>1441.3465000000001</v>
      </c>
      <c r="O32" s="23">
        <v>-530.06010000000015</v>
      </c>
      <c r="P32" s="24">
        <v>352639.04119999998</v>
      </c>
      <c r="Q32" s="19"/>
      <c r="R32" s="22">
        <v>5237.7227999999996</v>
      </c>
      <c r="S32" s="23">
        <v>4787.6172999999999</v>
      </c>
      <c r="T32" s="23">
        <v>450.10549999999967</v>
      </c>
      <c r="U32" s="24">
        <v>190575.60500000001</v>
      </c>
      <c r="W32" s="40"/>
      <c r="X32" s="31"/>
      <c r="Y32" s="31"/>
      <c r="Z32" s="31"/>
      <c r="AA32" s="31"/>
    </row>
    <row r="33" spans="2:27" ht="11.25" customHeight="1" x14ac:dyDescent="0.2">
      <c r="B33" s="21" t="s">
        <v>18</v>
      </c>
      <c r="C33" s="22">
        <v>4199.1332000000002</v>
      </c>
      <c r="D33" s="23">
        <v>2412.0707000000002</v>
      </c>
      <c r="E33" s="23">
        <v>1787.0625</v>
      </c>
      <c r="F33" s="24">
        <v>137249.633</v>
      </c>
      <c r="G33" s="19"/>
      <c r="H33" s="22">
        <v>9878.0239999999994</v>
      </c>
      <c r="I33" s="23">
        <v>9680.2109999999993</v>
      </c>
      <c r="J33" s="23">
        <v>197.8130000000001</v>
      </c>
      <c r="K33" s="24">
        <v>1769585.8425</v>
      </c>
      <c r="L33" s="19"/>
      <c r="M33" s="22">
        <v>875.4008</v>
      </c>
      <c r="N33" s="23">
        <v>1736.7134000000001</v>
      </c>
      <c r="O33" s="23">
        <v>-861.31260000000009</v>
      </c>
      <c r="P33" s="24">
        <v>359591.8358</v>
      </c>
      <c r="Q33" s="19"/>
      <c r="R33" s="22">
        <v>3388.7053000000001</v>
      </c>
      <c r="S33" s="23">
        <v>3864.4043999999999</v>
      </c>
      <c r="T33" s="23">
        <v>-475.69909999999982</v>
      </c>
      <c r="U33" s="24">
        <v>196374.5883</v>
      </c>
      <c r="W33" s="40"/>
      <c r="X33" s="31"/>
      <c r="Y33" s="31"/>
      <c r="Z33" s="31"/>
      <c r="AA33" s="31"/>
    </row>
    <row r="34" spans="2:27" ht="11.25" customHeight="1" x14ac:dyDescent="0.2">
      <c r="B34" s="21" t="s">
        <v>19</v>
      </c>
      <c r="C34" s="22">
        <v>2606.7512000000002</v>
      </c>
      <c r="D34" s="23">
        <v>3776.5898999999999</v>
      </c>
      <c r="E34" s="23">
        <v>-1169.8386999999998</v>
      </c>
      <c r="F34" s="24">
        <v>130812.7705</v>
      </c>
      <c r="G34" s="19"/>
      <c r="H34" s="22">
        <v>11318.436900000001</v>
      </c>
      <c r="I34" s="23">
        <v>11683.9869</v>
      </c>
      <c r="J34" s="23">
        <v>-365.54999999999927</v>
      </c>
      <c r="K34" s="24">
        <v>1725425.8196</v>
      </c>
      <c r="L34" s="19"/>
      <c r="M34" s="22">
        <v>776.46019999999999</v>
      </c>
      <c r="N34" s="23">
        <v>2142.9043999999999</v>
      </c>
      <c r="O34" s="23">
        <v>-1366.4441999999999</v>
      </c>
      <c r="P34" s="24">
        <v>345946.46010000003</v>
      </c>
      <c r="Q34" s="19"/>
      <c r="R34" s="22">
        <v>4374.5214999999998</v>
      </c>
      <c r="S34" s="23">
        <v>3583.0311000000002</v>
      </c>
      <c r="T34" s="23">
        <v>791.49039999999968</v>
      </c>
      <c r="U34" s="24">
        <v>192796.6293</v>
      </c>
      <c r="W34" s="40"/>
      <c r="X34" s="31"/>
      <c r="Y34" s="31"/>
      <c r="Z34" s="31"/>
      <c r="AA34" s="31"/>
    </row>
    <row r="35" spans="2:27" ht="11.25" customHeight="1" x14ac:dyDescent="0.2">
      <c r="B35" s="21" t="s">
        <v>20</v>
      </c>
      <c r="C35" s="22">
        <v>2005.2731000000001</v>
      </c>
      <c r="D35" s="23">
        <v>2792.0589</v>
      </c>
      <c r="E35" s="23">
        <v>-786.78579999999988</v>
      </c>
      <c r="F35" s="24">
        <v>131574.40119999999</v>
      </c>
      <c r="G35" s="19"/>
      <c r="H35" s="22">
        <v>12229.664699999999</v>
      </c>
      <c r="I35" s="23">
        <v>9395.0416000000005</v>
      </c>
      <c r="J35" s="23">
        <v>2834.6230999999989</v>
      </c>
      <c r="K35" s="24">
        <v>1774039.2664999999</v>
      </c>
      <c r="L35" s="19"/>
      <c r="M35" s="22">
        <v>801.30539999999996</v>
      </c>
      <c r="N35" s="23">
        <v>1927.9844000000001</v>
      </c>
      <c r="O35" s="23">
        <v>-1126.6790000000001</v>
      </c>
      <c r="P35" s="24">
        <v>354979.19050000003</v>
      </c>
      <c r="Q35" s="19"/>
      <c r="R35" s="22">
        <v>4207.7233999999999</v>
      </c>
      <c r="S35" s="23">
        <v>2749.2357999999999</v>
      </c>
      <c r="T35" s="23">
        <v>1458.4875999999999</v>
      </c>
      <c r="U35" s="24">
        <v>199946.35159999999</v>
      </c>
      <c r="W35" s="40"/>
      <c r="X35" s="31"/>
      <c r="Y35" s="31"/>
      <c r="Z35" s="31"/>
      <c r="AA35" s="31"/>
    </row>
    <row r="36" spans="2:27" ht="11.25" customHeight="1" x14ac:dyDescent="0.2">
      <c r="B36" s="21" t="s">
        <v>21</v>
      </c>
      <c r="C36" s="22">
        <v>1984.6385</v>
      </c>
      <c r="D36" s="23">
        <v>2052.6028999999999</v>
      </c>
      <c r="E36" s="23">
        <v>-67.964399999999841</v>
      </c>
      <c r="F36" s="24">
        <v>132877.7003</v>
      </c>
      <c r="G36" s="19"/>
      <c r="H36" s="22">
        <v>16175.464400000001</v>
      </c>
      <c r="I36" s="23">
        <v>12980.1384</v>
      </c>
      <c r="J36" s="23">
        <v>3195.3260000000009</v>
      </c>
      <c r="K36" s="24">
        <v>1855763.6610000001</v>
      </c>
      <c r="L36" s="19"/>
      <c r="M36" s="22">
        <v>1468.71</v>
      </c>
      <c r="N36" s="23">
        <v>1935.7118</v>
      </c>
      <c r="O36" s="23">
        <v>-467.0018</v>
      </c>
      <c r="P36" s="24">
        <v>370047.9227</v>
      </c>
      <c r="Q36" s="19"/>
      <c r="R36" s="22">
        <v>5410.2660999999998</v>
      </c>
      <c r="S36" s="23">
        <v>5237.9093999999996</v>
      </c>
      <c r="T36" s="23">
        <v>172.35670000000027</v>
      </c>
      <c r="U36" s="24">
        <v>210788.98490000001</v>
      </c>
      <c r="W36" s="40"/>
      <c r="X36" s="31"/>
      <c r="Y36" s="31"/>
      <c r="Z36" s="31"/>
      <c r="AA36" s="31"/>
    </row>
    <row r="37" spans="2:27" ht="11.25" customHeight="1" x14ac:dyDescent="0.2">
      <c r="B37" s="21" t="s">
        <v>22</v>
      </c>
      <c r="C37" s="22">
        <v>2636.6606000000002</v>
      </c>
      <c r="D37" s="23">
        <v>2659.1329999999998</v>
      </c>
      <c r="E37" s="23">
        <v>-22.472399999999652</v>
      </c>
      <c r="F37" s="24">
        <v>138462.95250000001</v>
      </c>
      <c r="G37" s="19"/>
      <c r="H37" s="22">
        <v>18390.597699999998</v>
      </c>
      <c r="I37" s="23">
        <v>10888.5612</v>
      </c>
      <c r="J37" s="23">
        <v>7502.0364999999983</v>
      </c>
      <c r="K37" s="24">
        <v>1928647.5606</v>
      </c>
      <c r="L37" s="19"/>
      <c r="M37" s="22">
        <v>2927.9159</v>
      </c>
      <c r="N37" s="23">
        <v>1689.7642000000001</v>
      </c>
      <c r="O37" s="23">
        <v>1238.1516999999999</v>
      </c>
      <c r="P37" s="24">
        <v>382883.84419999999</v>
      </c>
      <c r="Q37" s="19"/>
      <c r="R37" s="22">
        <v>6685.2745000000004</v>
      </c>
      <c r="S37" s="23">
        <v>4138.4004999999997</v>
      </c>
      <c r="T37" s="23">
        <v>2546.8740000000007</v>
      </c>
      <c r="U37" s="24">
        <v>221489.25750000001</v>
      </c>
      <c r="W37" s="40"/>
      <c r="X37" s="31"/>
      <c r="Y37" s="31"/>
      <c r="Z37" s="31"/>
      <c r="AA37" s="31"/>
    </row>
    <row r="38" spans="2:27" ht="15.75" customHeight="1" x14ac:dyDescent="0.2">
      <c r="B38" s="10" t="s">
        <v>23</v>
      </c>
      <c r="C38" s="25">
        <f>SUM(C26:C37)</f>
        <v>31870.302599999995</v>
      </c>
      <c r="D38" s="26">
        <f>SUM(D26:D37)</f>
        <v>27261.144800000002</v>
      </c>
      <c r="E38" s="26">
        <f>SUM(E26:E37)</f>
        <v>4609.157799999999</v>
      </c>
      <c r="F38" s="27"/>
      <c r="G38" s="28"/>
      <c r="H38" s="25">
        <f>SUM(H26:H37)</f>
        <v>172345.56099999999</v>
      </c>
      <c r="I38" s="26">
        <f>SUM(I26:I37)</f>
        <v>119102.58039999999</v>
      </c>
      <c r="J38" s="26">
        <f>SUM(J26:J37)</f>
        <v>53242.980599999995</v>
      </c>
      <c r="K38" s="27"/>
      <c r="L38" s="28"/>
      <c r="M38" s="25">
        <f>SUM(M26:M37)</f>
        <v>13822.300999999999</v>
      </c>
      <c r="N38" s="26">
        <f>SUM(N26:N37)</f>
        <v>21787.461400000004</v>
      </c>
      <c r="O38" s="26">
        <f>SUM(O26:O37)</f>
        <v>-7965.1604000000007</v>
      </c>
      <c r="P38" s="27"/>
      <c r="Q38" s="28"/>
      <c r="R38" s="25">
        <f>SUM(R26:R37)</f>
        <v>62537.797100000003</v>
      </c>
      <c r="S38" s="26">
        <f>SUM(S26:S37)</f>
        <v>46907.467799999999</v>
      </c>
      <c r="T38" s="26">
        <f>SUM(T26:T37)</f>
        <v>15630.329299999998</v>
      </c>
      <c r="U38" s="27"/>
      <c r="W38" s="29"/>
      <c r="X38" s="30"/>
      <c r="Y38" s="30"/>
      <c r="Z38" s="30"/>
      <c r="AA38" s="30"/>
    </row>
    <row r="39" spans="2:27" ht="11.25" customHeight="1" x14ac:dyDescent="0.2"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</row>
    <row r="40" spans="2:27" ht="12.75" customHeight="1" x14ac:dyDescent="0.2">
      <c r="B40" s="6" t="s">
        <v>24</v>
      </c>
      <c r="C40" s="30"/>
      <c r="D40" s="30"/>
      <c r="E40" s="30"/>
      <c r="F40" s="30"/>
      <c r="G40" s="30"/>
      <c r="H40" s="30"/>
      <c r="I40" s="30"/>
      <c r="J40" s="30"/>
      <c r="K40" s="30"/>
      <c r="L40" s="30"/>
      <c r="P40" s="3"/>
      <c r="Q40" s="2"/>
      <c r="T40" s="7"/>
      <c r="U40" s="31"/>
    </row>
    <row r="41" spans="2:27" ht="5.25" customHeight="1" x14ac:dyDescent="0.2">
      <c r="B41" s="29"/>
      <c r="C41" s="30"/>
      <c r="D41" s="30"/>
      <c r="E41" s="30"/>
      <c r="F41" s="30"/>
      <c r="G41" s="30"/>
      <c r="H41" s="30"/>
      <c r="I41" s="30"/>
      <c r="J41" s="30"/>
      <c r="K41" s="30"/>
      <c r="L41" s="30"/>
      <c r="P41" s="3"/>
      <c r="Q41" s="2"/>
      <c r="R41" s="30"/>
      <c r="T41" s="7"/>
      <c r="U41" s="41"/>
    </row>
    <row r="42" spans="2:27" ht="14.25" customHeight="1" x14ac:dyDescent="0.25">
      <c r="B42" s="8" t="s">
        <v>2</v>
      </c>
      <c r="C42" s="69" t="s">
        <v>60</v>
      </c>
      <c r="D42" s="70" t="s">
        <v>25</v>
      </c>
      <c r="E42" s="70"/>
      <c r="F42" s="71"/>
      <c r="G42" s="9"/>
      <c r="H42" s="69" t="s">
        <v>26</v>
      </c>
      <c r="I42" s="70" t="s">
        <v>25</v>
      </c>
      <c r="J42" s="70"/>
      <c r="K42" s="71"/>
      <c r="L42" s="9"/>
      <c r="M42" s="69" t="s">
        <v>27</v>
      </c>
      <c r="N42" s="70" t="s">
        <v>25</v>
      </c>
      <c r="O42" s="70"/>
      <c r="P42" s="71"/>
      <c r="Q42" s="9"/>
      <c r="R42" s="69" t="s">
        <v>28</v>
      </c>
      <c r="S42" s="70" t="s">
        <v>25</v>
      </c>
      <c r="T42" s="70"/>
      <c r="U42" s="71"/>
      <c r="V42" s="36"/>
    </row>
    <row r="43" spans="2:27" ht="11.25" customHeight="1" x14ac:dyDescent="0.2">
      <c r="B43" s="10"/>
      <c r="C43" s="11" t="s">
        <v>7</v>
      </c>
      <c r="D43" s="12" t="s">
        <v>8</v>
      </c>
      <c r="E43" s="12" t="s">
        <v>9</v>
      </c>
      <c r="F43" s="13" t="s">
        <v>10</v>
      </c>
      <c r="G43" s="14"/>
      <c r="H43" s="11" t="s">
        <v>7</v>
      </c>
      <c r="I43" s="12" t="s">
        <v>8</v>
      </c>
      <c r="J43" s="12" t="s">
        <v>9</v>
      </c>
      <c r="K43" s="13" t="s">
        <v>10</v>
      </c>
      <c r="L43" s="14"/>
      <c r="M43" s="11" t="s">
        <v>7</v>
      </c>
      <c r="N43" s="12" t="s">
        <v>8</v>
      </c>
      <c r="O43" s="12" t="s">
        <v>9</v>
      </c>
      <c r="P43" s="13" t="s">
        <v>10</v>
      </c>
      <c r="Q43" s="14"/>
      <c r="R43" s="11" t="s">
        <v>7</v>
      </c>
      <c r="S43" s="12" t="s">
        <v>8</v>
      </c>
      <c r="T43" s="12" t="s">
        <v>9</v>
      </c>
      <c r="U43" s="13" t="s">
        <v>10</v>
      </c>
      <c r="V43" s="39"/>
    </row>
    <row r="44" spans="2:27" ht="11.25" customHeight="1" x14ac:dyDescent="0.2">
      <c r="B44" s="15" t="s">
        <v>11</v>
      </c>
      <c r="C44" s="16">
        <v>131.12469999999999</v>
      </c>
      <c r="D44" s="17">
        <v>137.26130000000001</v>
      </c>
      <c r="E44" s="23">
        <v>-6.1366000000000156</v>
      </c>
      <c r="F44" s="18">
        <v>6409.5856000000003</v>
      </c>
      <c r="G44" s="19"/>
      <c r="H44" s="16">
        <v>3577.6051000000002</v>
      </c>
      <c r="I44" s="17">
        <v>472.96539999999999</v>
      </c>
      <c r="J44" s="23">
        <v>3104.6397000000002</v>
      </c>
      <c r="K44" s="18">
        <v>18888.545600000001</v>
      </c>
      <c r="L44" s="19"/>
      <c r="M44" s="16">
        <v>256.5163</v>
      </c>
      <c r="N44" s="17">
        <v>609.94489999999996</v>
      </c>
      <c r="O44" s="23">
        <v>-353.42859999999996</v>
      </c>
      <c r="P44" s="18">
        <v>12140.352699999999</v>
      </c>
      <c r="Q44" s="19"/>
      <c r="R44" s="16">
        <v>3522.8836000000001</v>
      </c>
      <c r="S44" s="17">
        <v>686.8229</v>
      </c>
      <c r="T44" s="23">
        <v>2836.0607</v>
      </c>
      <c r="U44" s="18">
        <v>60437.322699999997</v>
      </c>
      <c r="V44" s="31"/>
    </row>
    <row r="45" spans="2:27" ht="11.25" customHeight="1" x14ac:dyDescent="0.2">
      <c r="B45" s="21" t="s">
        <v>12</v>
      </c>
      <c r="C45" s="22">
        <v>188.58240000000001</v>
      </c>
      <c r="D45" s="23">
        <v>133.7328</v>
      </c>
      <c r="E45" s="23">
        <v>54.849600000000009</v>
      </c>
      <c r="F45" s="24">
        <v>6833.2325000000001</v>
      </c>
      <c r="G45" s="19"/>
      <c r="H45" s="22">
        <v>4531.1553999999996</v>
      </c>
      <c r="I45" s="23">
        <v>1105.7986000000001</v>
      </c>
      <c r="J45" s="23">
        <v>3425.3567999999996</v>
      </c>
      <c r="K45" s="24">
        <v>21125.507699999998</v>
      </c>
      <c r="L45" s="19"/>
      <c r="M45" s="22">
        <v>221.9494</v>
      </c>
      <c r="N45" s="23">
        <v>350.16820000000001</v>
      </c>
      <c r="O45" s="23">
        <v>-128.21880000000002</v>
      </c>
      <c r="P45" s="24">
        <v>11890.479600000001</v>
      </c>
      <c r="Q45" s="19"/>
      <c r="R45" s="22">
        <v>3484.7121000000002</v>
      </c>
      <c r="S45" s="23">
        <v>1061.1332</v>
      </c>
      <c r="T45" s="23">
        <v>2423.5789000000004</v>
      </c>
      <c r="U45" s="24">
        <v>63648.679300000003</v>
      </c>
      <c r="V45" s="31"/>
    </row>
    <row r="46" spans="2:27" ht="11.25" customHeight="1" x14ac:dyDescent="0.2">
      <c r="B46" s="21" t="s">
        <v>13</v>
      </c>
      <c r="C46" s="22">
        <v>701.27800000000002</v>
      </c>
      <c r="D46" s="23">
        <v>240.3193</v>
      </c>
      <c r="E46" s="23">
        <v>460.95870000000002</v>
      </c>
      <c r="F46" s="24">
        <v>7660.4939999999997</v>
      </c>
      <c r="G46" s="19"/>
      <c r="H46" s="22">
        <v>733.08969999999999</v>
      </c>
      <c r="I46" s="23">
        <v>2586.8139999999999</v>
      </c>
      <c r="J46" s="23">
        <v>-1853.7242999999999</v>
      </c>
      <c r="K46" s="24">
        <v>19101.500100000001</v>
      </c>
      <c r="L46" s="19"/>
      <c r="M46" s="22">
        <v>366.60320000000002</v>
      </c>
      <c r="N46" s="23">
        <v>233.87559999999999</v>
      </c>
      <c r="O46" s="23">
        <v>132.72760000000002</v>
      </c>
      <c r="P46" s="24">
        <v>12608.6409</v>
      </c>
      <c r="Q46" s="19"/>
      <c r="R46" s="22">
        <v>2122.0556999999999</v>
      </c>
      <c r="S46" s="23">
        <v>1742.0769</v>
      </c>
      <c r="T46" s="23">
        <v>379.97879999999986</v>
      </c>
      <c r="U46" s="24">
        <v>65169.019200000002</v>
      </c>
      <c r="V46" s="31"/>
    </row>
    <row r="47" spans="2:27" ht="11.25" customHeight="1" x14ac:dyDescent="0.2">
      <c r="B47" s="21" t="s">
        <v>14</v>
      </c>
      <c r="C47" s="22">
        <v>70.867999999999995</v>
      </c>
      <c r="D47" s="23">
        <v>586.73860000000002</v>
      </c>
      <c r="E47" s="23">
        <v>-515.87059999999997</v>
      </c>
      <c r="F47" s="24">
        <v>6776.9674999999997</v>
      </c>
      <c r="G47" s="19"/>
      <c r="H47" s="22">
        <v>274.1112</v>
      </c>
      <c r="I47" s="23">
        <v>1476.2282</v>
      </c>
      <c r="J47" s="23">
        <v>-1202.117</v>
      </c>
      <c r="K47" s="24">
        <v>17932.688200000001</v>
      </c>
      <c r="L47" s="19"/>
      <c r="M47" s="22">
        <v>280.16849999999999</v>
      </c>
      <c r="N47" s="23">
        <v>240.78729999999999</v>
      </c>
      <c r="O47" s="23">
        <v>39.381200000000007</v>
      </c>
      <c r="P47" s="24">
        <v>12096.718800000001</v>
      </c>
      <c r="Q47" s="19"/>
      <c r="R47" s="22">
        <v>762.93870000000004</v>
      </c>
      <c r="S47" s="23">
        <v>1909.6799000000001</v>
      </c>
      <c r="T47" s="23">
        <v>-1146.7411999999999</v>
      </c>
      <c r="U47" s="24">
        <v>63233.604500000001</v>
      </c>
      <c r="V47" s="31"/>
    </row>
    <row r="48" spans="2:27" ht="11.25" customHeight="1" x14ac:dyDescent="0.2">
      <c r="B48" s="21" t="s">
        <v>15</v>
      </c>
      <c r="C48" s="22">
        <v>181.79580000000001</v>
      </c>
      <c r="D48" s="23">
        <v>109.5787</v>
      </c>
      <c r="E48" s="23">
        <v>72.217100000000016</v>
      </c>
      <c r="F48" s="24">
        <v>7200.4515000000001</v>
      </c>
      <c r="G48" s="19"/>
      <c r="H48" s="22">
        <v>216.56819999999999</v>
      </c>
      <c r="I48" s="23">
        <v>893.23850000000004</v>
      </c>
      <c r="J48" s="23">
        <v>-676.6703</v>
      </c>
      <c r="K48" s="24">
        <v>17111.6963</v>
      </c>
      <c r="L48" s="19"/>
      <c r="M48" s="22">
        <v>179.20859999999999</v>
      </c>
      <c r="N48" s="23">
        <v>260.25760000000002</v>
      </c>
      <c r="O48" s="23">
        <v>-81.049000000000035</v>
      </c>
      <c r="P48" s="24">
        <v>11817.8104</v>
      </c>
      <c r="Q48" s="19"/>
      <c r="R48" s="22">
        <v>737.20690000000002</v>
      </c>
      <c r="S48" s="23">
        <v>1594.9128000000001</v>
      </c>
      <c r="T48" s="23">
        <v>-857.70590000000004</v>
      </c>
      <c r="U48" s="24">
        <v>61778.032399999996</v>
      </c>
      <c r="V48" s="31"/>
    </row>
    <row r="49" spans="2:28" ht="11.25" customHeight="1" x14ac:dyDescent="0.2">
      <c r="B49" s="21" t="s">
        <v>16</v>
      </c>
      <c r="C49" s="22">
        <v>174.99770000000001</v>
      </c>
      <c r="D49" s="23">
        <v>93.024699999999996</v>
      </c>
      <c r="E49" s="23">
        <v>81.973000000000013</v>
      </c>
      <c r="F49" s="24">
        <v>7566.6466</v>
      </c>
      <c r="G49" s="19"/>
      <c r="H49" s="22">
        <v>248.01240000000001</v>
      </c>
      <c r="I49" s="23">
        <v>516.70209999999997</v>
      </c>
      <c r="J49" s="23">
        <v>-268.68969999999996</v>
      </c>
      <c r="K49" s="24">
        <v>17379.375</v>
      </c>
      <c r="L49" s="19"/>
      <c r="M49" s="22">
        <v>368.98250000000002</v>
      </c>
      <c r="N49" s="23">
        <v>322.80599999999998</v>
      </c>
      <c r="O49" s="23">
        <v>46.176500000000033</v>
      </c>
      <c r="P49" s="24">
        <v>12358.0774</v>
      </c>
      <c r="Q49" s="19"/>
      <c r="R49" s="22">
        <v>683.096</v>
      </c>
      <c r="S49" s="23">
        <v>991.64790000000005</v>
      </c>
      <c r="T49" s="23">
        <v>-308.55190000000005</v>
      </c>
      <c r="U49" s="24">
        <v>63162.955800000003</v>
      </c>
      <c r="V49" s="31"/>
    </row>
    <row r="50" spans="2:28" ht="11.25" customHeight="1" x14ac:dyDescent="0.2">
      <c r="B50" s="21" t="s">
        <v>17</v>
      </c>
      <c r="C50" s="22">
        <v>99.380799999999994</v>
      </c>
      <c r="D50" s="23">
        <v>95.022900000000007</v>
      </c>
      <c r="E50" s="23">
        <v>4.3578999999999866</v>
      </c>
      <c r="F50" s="24">
        <v>7832.8753999999999</v>
      </c>
      <c r="G50" s="19"/>
      <c r="H50" s="22">
        <v>176.19880000000001</v>
      </c>
      <c r="I50" s="23">
        <v>785.66369999999995</v>
      </c>
      <c r="J50" s="23">
        <v>-609.46489999999994</v>
      </c>
      <c r="K50" s="24">
        <v>15278.060600000001</v>
      </c>
      <c r="L50" s="19"/>
      <c r="M50" s="22">
        <v>291.00400000000002</v>
      </c>
      <c r="N50" s="23">
        <v>179.49799999999999</v>
      </c>
      <c r="O50" s="23">
        <v>111.50600000000003</v>
      </c>
      <c r="P50" s="24">
        <v>12332.203799999999</v>
      </c>
      <c r="Q50" s="19"/>
      <c r="R50" s="22">
        <v>530.67949999999996</v>
      </c>
      <c r="S50" s="23">
        <v>1264.0069000000001</v>
      </c>
      <c r="T50" s="23">
        <v>-733.32740000000013</v>
      </c>
      <c r="U50" s="24">
        <v>58748.172200000001</v>
      </c>
      <c r="V50" s="31"/>
    </row>
    <row r="51" spans="2:28" ht="11.25" customHeight="1" x14ac:dyDescent="0.2">
      <c r="B51" s="21" t="s">
        <v>18</v>
      </c>
      <c r="C51" s="22">
        <v>130.26130000000001</v>
      </c>
      <c r="D51" s="23">
        <v>98.501199999999997</v>
      </c>
      <c r="E51" s="23">
        <v>31.760100000000008</v>
      </c>
      <c r="F51" s="24">
        <v>8388.4580000000005</v>
      </c>
      <c r="G51" s="19"/>
      <c r="H51" s="22">
        <v>163.0196</v>
      </c>
      <c r="I51" s="23">
        <v>885.33969999999999</v>
      </c>
      <c r="J51" s="23">
        <v>-722.32010000000002</v>
      </c>
      <c r="K51" s="24">
        <v>14810.7176</v>
      </c>
      <c r="L51" s="19"/>
      <c r="M51" s="22">
        <v>187.5719</v>
      </c>
      <c r="N51" s="23">
        <v>239.64519999999999</v>
      </c>
      <c r="O51" s="23">
        <v>-52.073299999999989</v>
      </c>
      <c r="P51" s="24">
        <v>12812.6481</v>
      </c>
      <c r="Q51" s="19"/>
      <c r="R51" s="22">
        <v>388.42469999999997</v>
      </c>
      <c r="S51" s="23">
        <v>1365.9548</v>
      </c>
      <c r="T51" s="23">
        <v>-977.53009999999995</v>
      </c>
      <c r="U51" s="24">
        <v>59211.857900000003</v>
      </c>
      <c r="V51" s="31"/>
    </row>
    <row r="52" spans="2:28" ht="11.25" customHeight="1" x14ac:dyDescent="0.2">
      <c r="B52" s="21" t="s">
        <v>19</v>
      </c>
      <c r="C52" s="22">
        <v>2067.4369000000002</v>
      </c>
      <c r="D52" s="23">
        <v>152.791</v>
      </c>
      <c r="E52" s="23">
        <v>1914.6459000000002</v>
      </c>
      <c r="F52" s="24">
        <v>10612.1955</v>
      </c>
      <c r="G52" s="19"/>
      <c r="H52" s="22">
        <v>154.93170000000001</v>
      </c>
      <c r="I52" s="23">
        <v>848.13120000000004</v>
      </c>
      <c r="J52" s="23">
        <v>-693.19950000000006</v>
      </c>
      <c r="K52" s="24">
        <v>13923.732400000001</v>
      </c>
      <c r="L52" s="19"/>
      <c r="M52" s="22">
        <v>1405.3767</v>
      </c>
      <c r="N52" s="23">
        <v>462.51889999999997</v>
      </c>
      <c r="O52" s="23">
        <v>942.8578</v>
      </c>
      <c r="P52" s="24">
        <v>14136.9694</v>
      </c>
      <c r="Q52" s="19"/>
      <c r="R52" s="22">
        <v>359.51249999999999</v>
      </c>
      <c r="S52" s="23">
        <v>1310.8018999999999</v>
      </c>
      <c r="T52" s="23">
        <v>-951.28939999999989</v>
      </c>
      <c r="U52" s="24">
        <v>57003.557500000003</v>
      </c>
      <c r="V52" s="31"/>
    </row>
    <row r="53" spans="2:28" ht="11.25" customHeight="1" x14ac:dyDescent="0.2">
      <c r="B53" s="21" t="s">
        <v>20</v>
      </c>
      <c r="C53" s="22">
        <v>897.40539999999999</v>
      </c>
      <c r="D53" s="23">
        <v>421.32859999999999</v>
      </c>
      <c r="E53" s="23">
        <v>476.07679999999999</v>
      </c>
      <c r="F53" s="24">
        <v>10780.899100000001</v>
      </c>
      <c r="G53" s="19"/>
      <c r="H53" s="22">
        <v>118.2011</v>
      </c>
      <c r="I53" s="23">
        <v>413.99939999999998</v>
      </c>
      <c r="J53" s="23">
        <v>-295.79829999999998</v>
      </c>
      <c r="K53" s="24">
        <v>13703.104600000001</v>
      </c>
      <c r="L53" s="19"/>
      <c r="M53" s="22">
        <v>466.50740000000002</v>
      </c>
      <c r="N53" s="23">
        <v>757.41869999999994</v>
      </c>
      <c r="O53" s="23">
        <v>-290.91129999999993</v>
      </c>
      <c r="P53" s="24">
        <v>13340.224899999999</v>
      </c>
      <c r="Q53" s="19"/>
      <c r="R53" s="22">
        <v>460.65469999999999</v>
      </c>
      <c r="S53" s="23">
        <v>886.13760000000002</v>
      </c>
      <c r="T53" s="23">
        <v>-425.48290000000003</v>
      </c>
      <c r="U53" s="24">
        <v>56097.676299999999</v>
      </c>
      <c r="V53" s="31"/>
    </row>
    <row r="54" spans="2:28" ht="11.25" customHeight="1" x14ac:dyDescent="0.2">
      <c r="B54" s="21" t="s">
        <v>21</v>
      </c>
      <c r="C54" s="22">
        <v>139.18610000000001</v>
      </c>
      <c r="D54" s="23">
        <v>1837.8381999999999</v>
      </c>
      <c r="E54" s="23">
        <v>-1698.6520999999998</v>
      </c>
      <c r="F54" s="24">
        <v>9414.6672999999992</v>
      </c>
      <c r="G54" s="19"/>
      <c r="H54" s="22">
        <v>173.49209999999999</v>
      </c>
      <c r="I54" s="23">
        <v>534.68039999999996</v>
      </c>
      <c r="J54" s="23">
        <v>-361.18829999999997</v>
      </c>
      <c r="K54" s="24">
        <v>13696.4293</v>
      </c>
      <c r="L54" s="19"/>
      <c r="M54" s="22">
        <v>2225.6457</v>
      </c>
      <c r="N54" s="23">
        <v>405.60860000000002</v>
      </c>
      <c r="O54" s="23">
        <v>1820.0371</v>
      </c>
      <c r="P54" s="24">
        <v>15544.929700000001</v>
      </c>
      <c r="Q54" s="19"/>
      <c r="R54" s="22">
        <v>547.49419999999998</v>
      </c>
      <c r="S54" s="23">
        <v>1074.1931</v>
      </c>
      <c r="T54" s="23">
        <v>-526.69889999999998</v>
      </c>
      <c r="U54" s="24">
        <v>56584.246099999997</v>
      </c>
      <c r="V54" s="31"/>
    </row>
    <row r="55" spans="2:28" ht="11.25" customHeight="1" x14ac:dyDescent="0.2">
      <c r="B55" s="21" t="s">
        <v>22</v>
      </c>
      <c r="C55" s="22">
        <v>157.22069999999999</v>
      </c>
      <c r="D55" s="23">
        <v>316.48469999999998</v>
      </c>
      <c r="E55" s="23">
        <v>-159.26399999999998</v>
      </c>
      <c r="F55" s="24">
        <v>9418.7345999999998</v>
      </c>
      <c r="G55" s="19"/>
      <c r="H55" s="22">
        <v>246.8468</v>
      </c>
      <c r="I55" s="23">
        <v>374.64139999999998</v>
      </c>
      <c r="J55" s="23">
        <v>-127.79459999999997</v>
      </c>
      <c r="K55" s="24">
        <v>13139.464</v>
      </c>
      <c r="L55" s="19"/>
      <c r="M55" s="22">
        <v>407.8809</v>
      </c>
      <c r="N55" s="23">
        <v>311.08780000000002</v>
      </c>
      <c r="O55" s="23">
        <v>96.793099999999981</v>
      </c>
      <c r="P55" s="24">
        <v>16189.8505</v>
      </c>
      <c r="Q55" s="19"/>
      <c r="R55" s="22">
        <v>613.65160000000003</v>
      </c>
      <c r="S55" s="23">
        <v>1042.8466000000001</v>
      </c>
      <c r="T55" s="23">
        <v>-429.19500000000005</v>
      </c>
      <c r="U55" s="24">
        <v>56650.263299999999</v>
      </c>
      <c r="V55" s="31"/>
    </row>
    <row r="56" spans="2:28" ht="15" customHeight="1" x14ac:dyDescent="0.2">
      <c r="B56" s="10" t="s">
        <v>23</v>
      </c>
      <c r="C56" s="25">
        <f>SUM(C44:C55)</f>
        <v>4939.5378000000001</v>
      </c>
      <c r="D56" s="26">
        <f>SUM(D44:D55)</f>
        <v>4222.6219999999994</v>
      </c>
      <c r="E56" s="26">
        <f>SUM(E44:E55)</f>
        <v>716.91580000000033</v>
      </c>
      <c r="F56" s="27"/>
      <c r="G56" s="28"/>
      <c r="H56" s="25">
        <f>SUM(H44:H55)</f>
        <v>10613.232099999997</v>
      </c>
      <c r="I56" s="26">
        <f>SUM(I44:I55)</f>
        <v>10894.202599999999</v>
      </c>
      <c r="J56" s="26">
        <f>SUM(J44:J55)</f>
        <v>-280.97050000000024</v>
      </c>
      <c r="K56" s="27"/>
      <c r="L56" s="28"/>
      <c r="M56" s="25">
        <f>SUM(M44:M55)</f>
        <v>6657.4151000000002</v>
      </c>
      <c r="N56" s="26">
        <f>SUM(N44:N55)</f>
        <v>4373.6167999999998</v>
      </c>
      <c r="O56" s="26">
        <f>SUM(O44:O55)</f>
        <v>2283.7982999999999</v>
      </c>
      <c r="P56" s="27"/>
      <c r="Q56" s="28"/>
      <c r="R56" s="25">
        <f>SUM(R44:R55)</f>
        <v>14213.310199999996</v>
      </c>
      <c r="S56" s="26">
        <f>SUM(S44:S55)</f>
        <v>14930.214500000002</v>
      </c>
      <c r="T56" s="26">
        <f>SUM(T44:T55)</f>
        <v>-716.90429999999901</v>
      </c>
      <c r="U56" s="27"/>
      <c r="V56" s="30"/>
    </row>
    <row r="57" spans="2:28" ht="15.75" customHeight="1" x14ac:dyDescent="0.2">
      <c r="B57" s="3"/>
      <c r="C57" s="3"/>
      <c r="D57" s="3"/>
      <c r="E57" s="3"/>
      <c r="F57" s="3"/>
      <c r="H57" s="3"/>
      <c r="I57" s="3"/>
      <c r="J57" s="3"/>
      <c r="K57" s="3"/>
      <c r="M57" s="3"/>
      <c r="N57" s="3"/>
      <c r="O57" s="3"/>
      <c r="P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</row>
    <row r="58" spans="2:28" ht="12.75" customHeight="1" x14ac:dyDescent="0.3">
      <c r="B58" s="6" t="s">
        <v>31</v>
      </c>
      <c r="D58" s="4"/>
      <c r="G58" s="1"/>
      <c r="H58" s="6" t="s">
        <v>36</v>
      </c>
      <c r="I58" s="33"/>
      <c r="J58" s="1"/>
      <c r="K58" s="1"/>
      <c r="L58" s="1"/>
      <c r="M58" s="6" t="s">
        <v>37</v>
      </c>
    </row>
    <row r="59" spans="2:28" ht="5.25" customHeight="1" x14ac:dyDescent="0.2">
      <c r="B59" s="1"/>
      <c r="G59" s="1"/>
      <c r="H59" s="1"/>
      <c r="I59" s="29"/>
      <c r="J59" s="1"/>
      <c r="K59" s="1"/>
      <c r="L59" s="1"/>
    </row>
    <row r="60" spans="2:28" ht="14.25" customHeight="1" x14ac:dyDescent="0.25">
      <c r="B60" s="8" t="s">
        <v>2</v>
      </c>
      <c r="C60" s="69" t="s">
        <v>35</v>
      </c>
      <c r="D60" s="70" t="s">
        <v>25</v>
      </c>
      <c r="E60" s="70"/>
      <c r="F60" s="71"/>
      <c r="H60" s="69" t="s">
        <v>38</v>
      </c>
      <c r="I60" s="70" t="s">
        <v>25</v>
      </c>
      <c r="J60" s="70"/>
      <c r="K60" s="71"/>
      <c r="L60" s="38"/>
      <c r="M60" s="69" t="s">
        <v>39</v>
      </c>
      <c r="N60" s="70" t="s">
        <v>25</v>
      </c>
      <c r="O60" s="70"/>
      <c r="P60" s="71"/>
      <c r="Q60" s="9"/>
      <c r="R60" s="69" t="s">
        <v>40</v>
      </c>
      <c r="S60" s="70" t="s">
        <v>25</v>
      </c>
      <c r="T60" s="70"/>
      <c r="U60" s="71"/>
    </row>
    <row r="61" spans="2:28" ht="11.25" customHeight="1" x14ac:dyDescent="0.2">
      <c r="B61" s="10"/>
      <c r="C61" s="11" t="s">
        <v>7</v>
      </c>
      <c r="D61" s="12" t="s">
        <v>8</v>
      </c>
      <c r="E61" s="12" t="s">
        <v>9</v>
      </c>
      <c r="F61" s="13" t="s">
        <v>10</v>
      </c>
      <c r="H61" s="11" t="s">
        <v>7</v>
      </c>
      <c r="I61" s="12" t="s">
        <v>8</v>
      </c>
      <c r="J61" s="12" t="s">
        <v>9</v>
      </c>
      <c r="K61" s="13" t="s">
        <v>10</v>
      </c>
      <c r="L61" s="38"/>
      <c r="M61" s="11" t="s">
        <v>7</v>
      </c>
      <c r="N61" s="12" t="s">
        <v>8</v>
      </c>
      <c r="O61" s="12" t="s">
        <v>9</v>
      </c>
      <c r="P61" s="13" t="s">
        <v>10</v>
      </c>
      <c r="Q61" s="14">
        <v>40179</v>
      </c>
      <c r="R61" s="11" t="s">
        <v>7</v>
      </c>
      <c r="S61" s="12" t="s">
        <v>8</v>
      </c>
      <c r="T61" s="12" t="s">
        <v>9</v>
      </c>
      <c r="U61" s="13" t="s">
        <v>10</v>
      </c>
    </row>
    <row r="62" spans="2:28" ht="11.25" customHeight="1" x14ac:dyDescent="0.2">
      <c r="B62" s="15" t="s">
        <v>11</v>
      </c>
      <c r="C62" s="16">
        <v>3740.1781999999998</v>
      </c>
      <c r="D62" s="17">
        <v>2045.1015</v>
      </c>
      <c r="E62" s="17">
        <v>1695.0766999999998</v>
      </c>
      <c r="F62" s="18">
        <v>111887.01609999999</v>
      </c>
      <c r="H62" s="16">
        <v>21348.3305</v>
      </c>
      <c r="I62" s="17">
        <v>9841.3945000000003</v>
      </c>
      <c r="J62" s="17">
        <v>11506.936</v>
      </c>
      <c r="K62" s="18">
        <v>288850.83169999998</v>
      </c>
      <c r="L62" s="38"/>
      <c r="M62" s="42">
        <f>+C8+H8+M8+R8+C26+H26+M26+R26+C44+H44+M44+R44+C62+H62</f>
        <v>71783.682600000015</v>
      </c>
      <c r="N62" s="43">
        <f>+D8+I8+N8+S8+D26+I26+N26+S26+D44+I44+N44+S44+D62+I62</f>
        <v>48193.8675</v>
      </c>
      <c r="O62" s="43">
        <f>+E8+J8+O8+T8+E26+J26+O26+T26+E44+J44+O44+T44+E62+J62</f>
        <v>23589.8151</v>
      </c>
      <c r="P62" s="44">
        <f>+F8+K8+P8+U8+F26+K26+P26+U26+F44+K44+P44+U44+F62+K62</f>
        <v>3512529.2550999997</v>
      </c>
      <c r="Q62" s="19"/>
      <c r="R62" s="16">
        <v>12457.0983</v>
      </c>
      <c r="S62" s="17">
        <v>8468.7888000000003</v>
      </c>
      <c r="T62" s="17">
        <v>3988.3094999999994</v>
      </c>
      <c r="U62" s="18">
        <v>621329.42379999999</v>
      </c>
    </row>
    <row r="63" spans="2:28" ht="11.25" customHeight="1" x14ac:dyDescent="0.2">
      <c r="B63" s="21" t="s">
        <v>12</v>
      </c>
      <c r="C63" s="22">
        <v>3361.0916999999999</v>
      </c>
      <c r="D63" s="23">
        <v>2109.2793000000001</v>
      </c>
      <c r="E63" s="23">
        <v>1251.8123999999998</v>
      </c>
      <c r="F63" s="24">
        <v>113075.14079999999</v>
      </c>
      <c r="H63" s="22">
        <v>10114.993899999999</v>
      </c>
      <c r="I63" s="23">
        <v>11997.298199999999</v>
      </c>
      <c r="J63" s="23">
        <v>-1882.3042999999998</v>
      </c>
      <c r="K63" s="24">
        <v>285503.94270000001</v>
      </c>
      <c r="L63" s="38"/>
      <c r="M63" s="42">
        <f t="shared" ref="M63:P63" si="0">+C9+H9+M9+R9+C27+H27+M27+R27+C45+H45+M45+R45+C63+H63</f>
        <v>57761.53439999999</v>
      </c>
      <c r="N63" s="43">
        <f t="shared" si="0"/>
        <v>48745.200700000001</v>
      </c>
      <c r="O63" s="43">
        <f t="shared" si="0"/>
        <v>9016.3336999999992</v>
      </c>
      <c r="P63" s="44">
        <f t="shared" si="0"/>
        <v>3592300.1179</v>
      </c>
      <c r="Q63" s="19"/>
      <c r="R63" s="22">
        <v>11466.688700000001</v>
      </c>
      <c r="S63" s="23">
        <v>9071.0885999999991</v>
      </c>
      <c r="T63" s="23">
        <v>2395.6001000000015</v>
      </c>
      <c r="U63" s="24">
        <v>636470.44770000002</v>
      </c>
    </row>
    <row r="64" spans="2:28" ht="11.25" customHeight="1" x14ac:dyDescent="0.2">
      <c r="B64" s="21" t="s">
        <v>13</v>
      </c>
      <c r="C64" s="22">
        <v>2462.9067</v>
      </c>
      <c r="D64" s="23">
        <v>1658.7437</v>
      </c>
      <c r="E64" s="23">
        <v>804.16300000000001</v>
      </c>
      <c r="F64" s="24">
        <v>116406.7099</v>
      </c>
      <c r="H64" s="22">
        <v>5936.3477000000003</v>
      </c>
      <c r="I64" s="23">
        <v>13987.514499999999</v>
      </c>
      <c r="J64" s="23">
        <v>-8051.1667999999991</v>
      </c>
      <c r="K64" s="24">
        <v>285519.34610000002</v>
      </c>
      <c r="L64" s="38"/>
      <c r="M64" s="42">
        <f t="shared" ref="M64:P64" si="1">+C10+H10+M10+R10+C28+H28+M28+R28+C46+H46+M46+R46+C64+H64</f>
        <v>72522.496799999979</v>
      </c>
      <c r="N64" s="43">
        <f t="shared" si="1"/>
        <v>54037.476500000004</v>
      </c>
      <c r="O64" s="43">
        <f>+E10+J10+O10+T10+E28+J28+O28+T28+E46+J46+O46+T46+E64+J64</f>
        <v>18485.0203</v>
      </c>
      <c r="P64" s="44">
        <f t="shared" si="1"/>
        <v>3825312.3938000002</v>
      </c>
      <c r="Q64" s="19"/>
      <c r="R64" s="22">
        <v>23360.611000000001</v>
      </c>
      <c r="S64" s="23">
        <v>8062.9732999999997</v>
      </c>
      <c r="T64" s="23">
        <v>15297.637700000001</v>
      </c>
      <c r="U64" s="24">
        <v>697546.04909999995</v>
      </c>
    </row>
    <row r="65" spans="2:21" ht="11.25" customHeight="1" x14ac:dyDescent="0.2">
      <c r="B65" s="21" t="s">
        <v>14</v>
      </c>
      <c r="C65" s="22">
        <v>2286.3267999999998</v>
      </c>
      <c r="D65" s="23">
        <v>1777.4860000000001</v>
      </c>
      <c r="E65" s="23">
        <v>508.84079999999972</v>
      </c>
      <c r="F65" s="24">
        <v>116547.2384</v>
      </c>
      <c r="H65" s="22">
        <v>5762.2815000000001</v>
      </c>
      <c r="I65" s="23">
        <v>8927.8857000000007</v>
      </c>
      <c r="J65" s="23">
        <v>-3165.6042000000007</v>
      </c>
      <c r="K65" s="24">
        <v>293031.90730000002</v>
      </c>
      <c r="L65" s="38"/>
      <c r="M65" s="42">
        <f t="shared" ref="M65:P65" si="2">+C11+H11+M11+R11+C29+H29+M29+R29+C47+H47+M47+R47+C65+H65</f>
        <v>65365.693200000002</v>
      </c>
      <c r="N65" s="43">
        <f t="shared" si="2"/>
        <v>47789.393499999998</v>
      </c>
      <c r="O65" s="43">
        <f t="shared" si="2"/>
        <v>17576.299700000003</v>
      </c>
      <c r="P65" s="44">
        <f t="shared" si="2"/>
        <v>3932597.8345999997</v>
      </c>
      <c r="Q65" s="19"/>
      <c r="R65" s="22">
        <v>20935.9689</v>
      </c>
      <c r="S65" s="23">
        <v>9030.9074999999993</v>
      </c>
      <c r="T65" s="23">
        <v>11905.061400000001</v>
      </c>
      <c r="U65" s="24">
        <v>721029.80709999998</v>
      </c>
    </row>
    <row r="66" spans="2:21" ht="11.25" customHeight="1" x14ac:dyDescent="0.2">
      <c r="B66" s="21" t="s">
        <v>15</v>
      </c>
      <c r="C66" s="22">
        <v>1684.1991</v>
      </c>
      <c r="D66" s="23">
        <v>1837.9001000000001</v>
      </c>
      <c r="E66" s="23">
        <v>-153.70100000000002</v>
      </c>
      <c r="F66" s="24">
        <v>117228.86320000001</v>
      </c>
      <c r="H66" s="22">
        <v>7202.6832000000004</v>
      </c>
      <c r="I66" s="23">
        <v>8977.9658999999992</v>
      </c>
      <c r="J66" s="23">
        <v>-1775.2826999999988</v>
      </c>
      <c r="K66" s="24">
        <v>287978.6716</v>
      </c>
      <c r="L66" s="38"/>
      <c r="M66" s="42">
        <f t="shared" ref="M66:P66" si="3">+C12+H12+M12+R12+C30+H30+M30+R30+C48+H48+M48+R48+C66+H66</f>
        <v>49309.616799999996</v>
      </c>
      <c r="N66" s="43">
        <f t="shared" si="3"/>
        <v>47321.016799999983</v>
      </c>
      <c r="O66" s="43">
        <f>+E12+J12+O12+T12+E30+J30+O30+T30+E48+J48+O48+T48+E66+J66</f>
        <v>1988.6000000000004</v>
      </c>
      <c r="P66" s="44">
        <f t="shared" si="3"/>
        <v>3954532.7741999999</v>
      </c>
      <c r="Q66" s="19"/>
      <c r="R66" s="22">
        <v>12918.138300000001</v>
      </c>
      <c r="S66" s="23">
        <v>8877.7962000000007</v>
      </c>
      <c r="T66" s="23">
        <v>4040.3420999999998</v>
      </c>
      <c r="U66" s="24">
        <v>729817.47919999994</v>
      </c>
    </row>
    <row r="67" spans="2:21" ht="11.25" customHeight="1" x14ac:dyDescent="0.2">
      <c r="B67" s="21" t="s">
        <v>16</v>
      </c>
      <c r="C67" s="22">
        <v>2270.0410000000002</v>
      </c>
      <c r="D67" s="23">
        <v>2823.0180999999998</v>
      </c>
      <c r="E67" s="23">
        <v>-552.97709999999961</v>
      </c>
      <c r="F67" s="24">
        <v>119750.88649999999</v>
      </c>
      <c r="H67" s="22">
        <v>7337.7188999999998</v>
      </c>
      <c r="I67" s="23">
        <v>8082.0129999999999</v>
      </c>
      <c r="J67" s="23">
        <v>-744.29410000000007</v>
      </c>
      <c r="K67" s="24">
        <v>303183.68930000003</v>
      </c>
      <c r="L67" s="38"/>
      <c r="M67" s="42">
        <f t="shared" ref="M67:P67" si="4">+C13+H13+M13+R13+C31+H31+M31+R31+C49+H49+M49+R49+C67+H67</f>
        <v>57322.307199999988</v>
      </c>
      <c r="N67" s="43">
        <f t="shared" si="4"/>
        <v>48536.525900000008</v>
      </c>
      <c r="O67" s="43">
        <f t="shared" si="4"/>
        <v>8785.7812999999987</v>
      </c>
      <c r="P67" s="44">
        <f t="shared" si="4"/>
        <v>4091720.3981000008</v>
      </c>
      <c r="Q67" s="19"/>
      <c r="R67" s="22">
        <v>17076.887500000001</v>
      </c>
      <c r="S67" s="23">
        <v>10096.066199999999</v>
      </c>
      <c r="T67" s="23">
        <v>6980.8213000000014</v>
      </c>
      <c r="U67" s="24">
        <v>758213.10089999996</v>
      </c>
    </row>
    <row r="68" spans="2:21" ht="11.25" customHeight="1" x14ac:dyDescent="0.2">
      <c r="B68" s="21" t="s">
        <v>17</v>
      </c>
      <c r="C68" s="22">
        <v>2731.2561000000001</v>
      </c>
      <c r="D68" s="23">
        <v>1280.6343999999999</v>
      </c>
      <c r="E68" s="23">
        <v>1450.6217000000001</v>
      </c>
      <c r="F68" s="24">
        <v>115591.3315</v>
      </c>
      <c r="H68" s="22">
        <v>7146.9350999999997</v>
      </c>
      <c r="I68" s="23">
        <v>7049.2709000000004</v>
      </c>
      <c r="J68" s="23">
        <v>97.664199999999255</v>
      </c>
      <c r="K68" s="24">
        <v>314505.62969999999</v>
      </c>
      <c r="L68" s="38"/>
      <c r="M68" s="42">
        <f t="shared" ref="M68:P68" si="5">+C14+H14+M14+R14+C32+H32+M32+R32+C50+H50+M50+R50+C68+H68</f>
        <v>49543.144899999985</v>
      </c>
      <c r="N68" s="43">
        <f t="shared" si="5"/>
        <v>38621.760399999999</v>
      </c>
      <c r="O68" s="43">
        <f t="shared" si="5"/>
        <v>10921.384499999996</v>
      </c>
      <c r="P68" s="44">
        <f t="shared" si="5"/>
        <v>4234892.115699999</v>
      </c>
      <c r="Q68" s="19"/>
      <c r="R68" s="22">
        <v>12060.5322</v>
      </c>
      <c r="S68" s="23">
        <v>7221.9084999999995</v>
      </c>
      <c r="T68" s="23">
        <v>4838.6237000000001</v>
      </c>
      <c r="U68" s="24">
        <v>789617.21970000002</v>
      </c>
    </row>
    <row r="69" spans="2:21" ht="11.25" customHeight="1" x14ac:dyDescent="0.2">
      <c r="B69" s="21" t="s">
        <v>18</v>
      </c>
      <c r="C69" s="22">
        <v>1640.6996999999999</v>
      </c>
      <c r="D69" s="23">
        <v>2624.5549000000001</v>
      </c>
      <c r="E69" s="23">
        <v>-983.8552000000002</v>
      </c>
      <c r="F69" s="24">
        <v>117193.1545</v>
      </c>
      <c r="H69" s="22">
        <v>8656.5951000000005</v>
      </c>
      <c r="I69" s="23">
        <v>8167.6397999999999</v>
      </c>
      <c r="J69" s="23">
        <v>488.95530000000053</v>
      </c>
      <c r="K69" s="24">
        <v>325475.37809999997</v>
      </c>
      <c r="L69" s="38"/>
      <c r="M69" s="42">
        <f t="shared" ref="M69:P69" si="6">+C15+H15+M15+R15+C33+H33+M33+R33+C51+H51+M51+R51+C69+H69</f>
        <v>47917.808100000002</v>
      </c>
      <c r="N69" s="43">
        <f t="shared" si="6"/>
        <v>54453.886200000001</v>
      </c>
      <c r="O69" s="43">
        <f t="shared" si="6"/>
        <v>-6536.0780999999988</v>
      </c>
      <c r="P69" s="44">
        <f t="shared" si="6"/>
        <v>4330327.8230000008</v>
      </c>
      <c r="Q69" s="19"/>
      <c r="R69" s="22">
        <v>11761.029</v>
      </c>
      <c r="S69" s="23">
        <v>10580.4732</v>
      </c>
      <c r="T69" s="23">
        <v>1180.5558000000001</v>
      </c>
      <c r="U69" s="24">
        <v>806265.2058</v>
      </c>
    </row>
    <row r="70" spans="2:21" ht="11.25" customHeight="1" x14ac:dyDescent="0.2">
      <c r="B70" s="21" t="s">
        <v>19</v>
      </c>
      <c r="C70" s="22">
        <v>1717.0735</v>
      </c>
      <c r="D70" s="23">
        <v>1948.4931999999999</v>
      </c>
      <c r="E70" s="23">
        <v>-231.41969999999992</v>
      </c>
      <c r="F70" s="24">
        <v>114293.2494</v>
      </c>
      <c r="H70" s="22">
        <v>5055.3631999999998</v>
      </c>
      <c r="I70" s="23">
        <v>10036.428</v>
      </c>
      <c r="J70" s="23">
        <v>-4981.0648000000001</v>
      </c>
      <c r="K70" s="24">
        <v>305107.01030000002</v>
      </c>
      <c r="L70" s="38"/>
      <c r="M70" s="42">
        <f t="shared" ref="M70:P70" si="7">+C16+H16+M16+R16+C34+H34+M34+R34+C52+H52+M52+R52+C70+H70</f>
        <v>52054.572700000004</v>
      </c>
      <c r="N70" s="43">
        <f t="shared" si="7"/>
        <v>69540.014800000004</v>
      </c>
      <c r="O70" s="43">
        <f t="shared" si="7"/>
        <v>-17485.4421</v>
      </c>
      <c r="P70" s="44">
        <f t="shared" si="7"/>
        <v>4146211.7377000009</v>
      </c>
      <c r="Q70" s="19"/>
      <c r="R70" s="22">
        <v>16307.1492</v>
      </c>
      <c r="S70" s="23">
        <v>13899.787700000001</v>
      </c>
      <c r="T70" s="23">
        <v>2407.3614999999991</v>
      </c>
      <c r="U70" s="24">
        <v>775082.75439999998</v>
      </c>
    </row>
    <row r="71" spans="2:21" ht="11.25" customHeight="1" x14ac:dyDescent="0.2">
      <c r="B71" s="21" t="s">
        <v>20</v>
      </c>
      <c r="C71" s="22">
        <v>1646.1419000000001</v>
      </c>
      <c r="D71" s="23">
        <v>2492.6152000000002</v>
      </c>
      <c r="E71" s="23">
        <v>-846.47330000000011</v>
      </c>
      <c r="F71" s="24">
        <v>111760.295</v>
      </c>
      <c r="H71" s="22">
        <v>6030.2902999999997</v>
      </c>
      <c r="I71" s="23">
        <v>6812.6629999999996</v>
      </c>
      <c r="J71" s="23">
        <v>-782.3726999999999</v>
      </c>
      <c r="K71" s="24">
        <v>315985.32919999998</v>
      </c>
      <c r="L71" s="38"/>
      <c r="M71" s="42">
        <f t="shared" ref="M71:O71" si="8">+C17+H17+M17+R17+C35+H35+M35+R35+C53+H53+M53+R53+C71+H71</f>
        <v>50914.486100000002</v>
      </c>
      <c r="N71" s="43">
        <f t="shared" si="8"/>
        <v>48326.411500000009</v>
      </c>
      <c r="O71" s="43">
        <f t="shared" si="8"/>
        <v>2588.0745999999995</v>
      </c>
      <c r="P71" s="44">
        <f>+F17+K17+P17+U17+F35+K35+P35+U35+F53+K53+P53+U53+F71+K71</f>
        <v>4278165.0431999993</v>
      </c>
      <c r="Q71" s="19"/>
      <c r="R71" s="22">
        <v>14653.1427</v>
      </c>
      <c r="S71" s="23">
        <v>11769.6373</v>
      </c>
      <c r="T71" s="23">
        <v>2883.5054</v>
      </c>
      <c r="U71" s="24">
        <v>802668.8737</v>
      </c>
    </row>
    <row r="72" spans="2:21" ht="11.25" customHeight="1" x14ac:dyDescent="0.2">
      <c r="B72" s="21" t="s">
        <v>21</v>
      </c>
      <c r="C72" s="22">
        <v>2333.9454000000001</v>
      </c>
      <c r="D72" s="23">
        <v>2307.5205000000001</v>
      </c>
      <c r="E72" s="23">
        <v>26.42489999999998</v>
      </c>
      <c r="F72" s="24">
        <v>114145.47500000001</v>
      </c>
      <c r="H72" s="22">
        <v>10239.559800000001</v>
      </c>
      <c r="I72" s="23">
        <v>7966.6679000000004</v>
      </c>
      <c r="J72" s="23">
        <v>2272.8919000000005</v>
      </c>
      <c r="K72" s="24">
        <v>334808.72159999999</v>
      </c>
      <c r="L72" s="38"/>
      <c r="M72" s="42">
        <f t="shared" ref="M72:P72" si="9">+C18+H18+M18+R18+C36+H36+M36+R36+C54+H54+M54+R54+C72+H72</f>
        <v>63648.258000000002</v>
      </c>
      <c r="N72" s="43">
        <f t="shared" si="9"/>
        <v>58413.777799999982</v>
      </c>
      <c r="O72" s="43">
        <f t="shared" si="9"/>
        <v>5234.4802000000036</v>
      </c>
      <c r="P72" s="44">
        <f t="shared" si="9"/>
        <v>4435153.4232999999</v>
      </c>
      <c r="Q72" s="19"/>
      <c r="R72" s="22">
        <v>17036.596600000001</v>
      </c>
      <c r="S72" s="23">
        <v>13231.196599999999</v>
      </c>
      <c r="T72" s="23">
        <v>3805.4000000000015</v>
      </c>
      <c r="U72" s="24">
        <v>832657.48450000002</v>
      </c>
    </row>
    <row r="73" spans="2:21" ht="11.25" customHeight="1" x14ac:dyDescent="0.2">
      <c r="B73" s="21" t="s">
        <v>22</v>
      </c>
      <c r="C73" s="22">
        <v>2557.6772000000001</v>
      </c>
      <c r="D73" s="23">
        <v>2212.2539000000002</v>
      </c>
      <c r="E73" s="23">
        <v>345.42329999999993</v>
      </c>
      <c r="F73" s="24">
        <v>114136.8762</v>
      </c>
      <c r="H73" s="22">
        <v>7717.8507</v>
      </c>
      <c r="I73" s="23">
        <v>7019.4079000000002</v>
      </c>
      <c r="J73" s="23">
        <v>698.44279999999981</v>
      </c>
      <c r="K73" s="24">
        <v>337445.58519999997</v>
      </c>
      <c r="L73" s="38"/>
      <c r="M73" s="42">
        <f>+C19+H19+M19+R19+C37+H37+M37+R37+C55+H55+M55+R55+C73+H73</f>
        <v>65774.710899999976</v>
      </c>
      <c r="N73" s="43">
        <f>+D19+I19+N19+S19+D37+I37+N37+S37+D55+I55+N55+S55+D73+I73</f>
        <v>49347.097700000006</v>
      </c>
      <c r="O73" s="43">
        <f>+E19+J19+O19+T19+E37+J37+O37+T37+E55+J55+O55+T55+E73+J73</f>
        <v>16427.6132</v>
      </c>
      <c r="P73" s="44">
        <f>+F19+K19+P19+U19+F37+K37+P37+U37+F55+K55+P55+U55+F73+K73</f>
        <v>4592629.2894000001</v>
      </c>
      <c r="Q73" s="19"/>
      <c r="R73" s="22">
        <v>20466.256300000001</v>
      </c>
      <c r="S73" s="23">
        <v>12258.209199999999</v>
      </c>
      <c r="T73" s="23">
        <v>8208.0471000000016</v>
      </c>
      <c r="U73" s="24">
        <v>878709.14800000004</v>
      </c>
    </row>
    <row r="74" spans="2:21" ht="15.75" customHeight="1" x14ac:dyDescent="0.2">
      <c r="B74" s="10" t="s">
        <v>23</v>
      </c>
      <c r="C74" s="25">
        <f>SUM(C62:C73)</f>
        <v>28431.537299999996</v>
      </c>
      <c r="D74" s="26">
        <f>SUM(D62:D73)</f>
        <v>25117.600799999997</v>
      </c>
      <c r="E74" s="26">
        <f>SUM(E62:E73)</f>
        <v>3313.9364999999993</v>
      </c>
      <c r="F74" s="27"/>
      <c r="H74" s="25">
        <f>SUM(H62:H73)</f>
        <v>102548.94989999998</v>
      </c>
      <c r="I74" s="26">
        <f>SUM(I62:I73)</f>
        <v>108866.1493</v>
      </c>
      <c r="J74" s="26">
        <f>SUM(J62:J73)</f>
        <v>-6317.1993999999986</v>
      </c>
      <c r="K74" s="27"/>
      <c r="L74" s="38"/>
      <c r="M74" s="25">
        <f>SUM(M62:M73)</f>
        <v>703918.31169999996</v>
      </c>
      <c r="N74" s="26">
        <f>SUM(N62:N73)</f>
        <v>613326.42929999996</v>
      </c>
      <c r="O74" s="26">
        <f>SUM(O62:O73)</f>
        <v>90591.882400000002</v>
      </c>
      <c r="P74" s="27"/>
      <c r="Q74" s="28"/>
      <c r="R74" s="25">
        <f>SUM(R62:R73)</f>
        <v>190500.0987</v>
      </c>
      <c r="S74" s="26">
        <f>SUM(S62:S73)</f>
        <v>122568.83309999999</v>
      </c>
      <c r="T74" s="26">
        <f>SUM(T62:T73)</f>
        <v>67931.265600000013</v>
      </c>
      <c r="U74" s="27"/>
    </row>
    <row r="75" spans="2:21" ht="11.25" customHeight="1" x14ac:dyDescent="0.2">
      <c r="B75" s="45" t="s">
        <v>59</v>
      </c>
    </row>
    <row r="77" spans="2:21" ht="11.25" customHeight="1" x14ac:dyDescent="0.2">
      <c r="B77" s="6" t="s">
        <v>58</v>
      </c>
    </row>
    <row r="79" spans="2:21" ht="12.75" customHeight="1" x14ac:dyDescent="0.2">
      <c r="B79" s="59" t="s">
        <v>41</v>
      </c>
      <c r="C79" s="52"/>
      <c r="D79" s="52"/>
      <c r="E79" s="52"/>
      <c r="F79" s="60" t="s">
        <v>42</v>
      </c>
      <c r="G79" s="52"/>
      <c r="H79" s="52"/>
      <c r="I79" s="52"/>
      <c r="J79" s="53"/>
    </row>
    <row r="80" spans="2:21" ht="4.5" customHeight="1" x14ac:dyDescent="0.2">
      <c r="B80" s="47"/>
      <c r="C80" s="54"/>
      <c r="D80" s="54"/>
      <c r="E80" s="54"/>
      <c r="F80" s="61"/>
      <c r="G80" s="54"/>
      <c r="H80" s="54"/>
      <c r="I80" s="54"/>
      <c r="J80" s="55"/>
    </row>
    <row r="81" spans="2:10" ht="11.25" customHeight="1" x14ac:dyDescent="0.2">
      <c r="B81" s="46" t="s">
        <v>1</v>
      </c>
      <c r="C81" s="52"/>
      <c r="D81" s="52"/>
      <c r="E81" s="52"/>
      <c r="F81" s="62"/>
      <c r="G81" s="52"/>
      <c r="H81" s="52"/>
      <c r="I81" s="52"/>
      <c r="J81" s="53"/>
    </row>
    <row r="82" spans="2:10" ht="13.5" customHeight="1" x14ac:dyDescent="0.25">
      <c r="B82" s="48" t="s">
        <v>3</v>
      </c>
      <c r="C82" s="54"/>
      <c r="D82" s="54"/>
      <c r="E82" s="54"/>
      <c r="F82" s="63" t="s">
        <v>3</v>
      </c>
      <c r="G82" s="54"/>
      <c r="H82" s="54"/>
      <c r="I82" s="54"/>
      <c r="J82" s="55"/>
    </row>
    <row r="83" spans="2:10" ht="13.5" customHeight="1" x14ac:dyDescent="0.25">
      <c r="B83" s="48" t="s">
        <v>4</v>
      </c>
      <c r="C83" s="54"/>
      <c r="D83" s="54"/>
      <c r="E83" s="54"/>
      <c r="F83" s="63" t="s">
        <v>55</v>
      </c>
      <c r="G83" s="54"/>
      <c r="H83" s="54"/>
      <c r="I83" s="54"/>
      <c r="J83" s="55"/>
    </row>
    <row r="84" spans="2:10" ht="13.5" customHeight="1" x14ac:dyDescent="0.25">
      <c r="B84" s="67" t="s">
        <v>62</v>
      </c>
      <c r="C84" s="54"/>
      <c r="D84" s="54"/>
      <c r="E84" s="54"/>
      <c r="F84" s="68" t="s">
        <v>62</v>
      </c>
      <c r="G84" s="54"/>
      <c r="H84" s="54"/>
      <c r="I84" s="54"/>
      <c r="J84" s="55"/>
    </row>
    <row r="85" spans="2:10" ht="13.5" customHeight="1" x14ac:dyDescent="0.25">
      <c r="B85" s="48" t="s">
        <v>5</v>
      </c>
      <c r="C85" s="54"/>
      <c r="D85" s="54"/>
      <c r="E85" s="54"/>
      <c r="F85" s="68" t="s">
        <v>63</v>
      </c>
      <c r="G85" s="54"/>
      <c r="H85" s="54"/>
      <c r="I85" s="54"/>
      <c r="J85" s="55"/>
    </row>
    <row r="86" spans="2:10" ht="13.5" customHeight="1" x14ac:dyDescent="0.25">
      <c r="B86" s="49" t="s">
        <v>6</v>
      </c>
      <c r="C86" s="56"/>
      <c r="D86" s="56"/>
      <c r="E86" s="56"/>
      <c r="F86" s="64" t="s">
        <v>43</v>
      </c>
      <c r="G86" s="56"/>
      <c r="H86" s="56"/>
      <c r="I86" s="56"/>
      <c r="J86" s="57"/>
    </row>
    <row r="87" spans="2:10" ht="5.25" customHeight="1" x14ac:dyDescent="0.25">
      <c r="B87" s="48"/>
      <c r="C87" s="54"/>
      <c r="D87" s="54"/>
      <c r="E87" s="54"/>
      <c r="F87" s="63"/>
      <c r="G87" s="54"/>
      <c r="H87" s="54"/>
      <c r="I87" s="54"/>
      <c r="J87" s="55"/>
    </row>
    <row r="88" spans="2:10" ht="11.25" customHeight="1" x14ac:dyDescent="0.25">
      <c r="B88" s="46" t="s">
        <v>29</v>
      </c>
      <c r="C88" s="52"/>
      <c r="D88" s="52"/>
      <c r="E88" s="52"/>
      <c r="F88" s="65"/>
      <c r="G88" s="52"/>
      <c r="H88" s="52"/>
      <c r="I88" s="52"/>
      <c r="J88" s="53"/>
    </row>
    <row r="89" spans="2:10" ht="12.75" customHeight="1" x14ac:dyDescent="0.25">
      <c r="B89" s="48" t="s">
        <v>32</v>
      </c>
      <c r="C89" s="54"/>
      <c r="D89" s="54"/>
      <c r="E89" s="54"/>
      <c r="F89" s="63" t="s">
        <v>44</v>
      </c>
      <c r="G89" s="54"/>
      <c r="H89" s="54"/>
      <c r="I89" s="54"/>
      <c r="J89" s="55"/>
    </row>
    <row r="90" spans="2:10" ht="12.75" customHeight="1" x14ac:dyDescent="0.25">
      <c r="B90" s="49" t="s">
        <v>51</v>
      </c>
      <c r="C90" s="56"/>
      <c r="D90" s="56"/>
      <c r="E90" s="56"/>
      <c r="F90" s="64" t="s">
        <v>45</v>
      </c>
      <c r="G90" s="56"/>
      <c r="H90" s="56"/>
      <c r="I90" s="56"/>
      <c r="J90" s="57"/>
    </row>
    <row r="91" spans="2:10" ht="5.25" customHeight="1" x14ac:dyDescent="0.25">
      <c r="B91" s="48"/>
      <c r="C91" s="54"/>
      <c r="D91" s="54"/>
      <c r="E91" s="54"/>
      <c r="F91" s="63"/>
      <c r="G91" s="54"/>
      <c r="H91" s="54"/>
      <c r="I91" s="54"/>
      <c r="J91" s="55"/>
    </row>
    <row r="92" spans="2:10" ht="11.25" customHeight="1" x14ac:dyDescent="0.25">
      <c r="B92" s="46" t="s">
        <v>30</v>
      </c>
      <c r="C92" s="52"/>
      <c r="D92" s="52"/>
      <c r="E92" s="52"/>
      <c r="F92" s="65"/>
      <c r="G92" s="52"/>
      <c r="H92" s="52"/>
      <c r="I92" s="52"/>
      <c r="J92" s="53"/>
    </row>
    <row r="93" spans="2:10" ht="12.75" customHeight="1" x14ac:dyDescent="0.25">
      <c r="B93" s="49" t="s">
        <v>34</v>
      </c>
      <c r="C93" s="56"/>
      <c r="D93" s="56"/>
      <c r="E93" s="56"/>
      <c r="F93" s="64" t="s">
        <v>46</v>
      </c>
      <c r="G93" s="56"/>
      <c r="H93" s="56"/>
      <c r="I93" s="56"/>
      <c r="J93" s="57"/>
    </row>
    <row r="94" spans="2:10" ht="5.25" customHeight="1" x14ac:dyDescent="0.25">
      <c r="B94" s="48"/>
      <c r="C94" s="54"/>
      <c r="D94" s="54"/>
      <c r="E94" s="54"/>
      <c r="F94" s="63"/>
      <c r="G94" s="54"/>
      <c r="H94" s="54"/>
      <c r="I94" s="54"/>
      <c r="J94" s="55"/>
    </row>
    <row r="95" spans="2:10" ht="11.25" customHeight="1" x14ac:dyDescent="0.25">
      <c r="B95" s="46" t="s">
        <v>24</v>
      </c>
      <c r="C95" s="52"/>
      <c r="D95" s="52"/>
      <c r="E95" s="52"/>
      <c r="F95" s="65"/>
      <c r="G95" s="52"/>
      <c r="H95" s="52"/>
      <c r="I95" s="52"/>
      <c r="J95" s="53"/>
    </row>
    <row r="96" spans="2:10" ht="12.75" customHeight="1" x14ac:dyDescent="0.25">
      <c r="B96" s="48" t="s">
        <v>25</v>
      </c>
      <c r="C96" s="54"/>
      <c r="D96" s="54"/>
      <c r="E96" s="54"/>
      <c r="F96" s="63" t="s">
        <v>25</v>
      </c>
      <c r="G96" s="54"/>
      <c r="H96" s="54"/>
      <c r="I96" s="54"/>
      <c r="J96" s="55"/>
    </row>
    <row r="97" spans="2:10" ht="12.75" customHeight="1" x14ac:dyDescent="0.25">
      <c r="B97" s="48" t="s">
        <v>26</v>
      </c>
      <c r="C97" s="54"/>
      <c r="D97" s="54"/>
      <c r="E97" s="54"/>
      <c r="F97" s="63" t="s">
        <v>26</v>
      </c>
      <c r="G97" s="54"/>
      <c r="H97" s="54"/>
      <c r="I97" s="54"/>
      <c r="J97" s="55"/>
    </row>
    <row r="98" spans="2:10" ht="12.75" customHeight="1" x14ac:dyDescent="0.25">
      <c r="B98" s="48" t="s">
        <v>27</v>
      </c>
      <c r="C98" s="54"/>
      <c r="D98" s="54"/>
      <c r="E98" s="54"/>
      <c r="F98" s="63" t="s">
        <v>27</v>
      </c>
      <c r="G98" s="54"/>
      <c r="H98" s="54"/>
      <c r="I98" s="54"/>
      <c r="J98" s="55"/>
    </row>
    <row r="99" spans="2:10" ht="12.75" customHeight="1" x14ac:dyDescent="0.25">
      <c r="B99" s="49" t="s">
        <v>52</v>
      </c>
      <c r="C99" s="56"/>
      <c r="D99" s="56"/>
      <c r="E99" s="56"/>
      <c r="F99" s="64" t="s">
        <v>47</v>
      </c>
      <c r="G99" s="56"/>
      <c r="H99" s="56"/>
      <c r="I99" s="56"/>
      <c r="J99" s="57"/>
    </row>
    <row r="100" spans="2:10" ht="4.5" customHeight="1" x14ac:dyDescent="0.25">
      <c r="B100" s="48"/>
      <c r="C100" s="54"/>
      <c r="D100" s="54"/>
      <c r="E100" s="54"/>
      <c r="F100" s="63"/>
      <c r="G100" s="54"/>
      <c r="H100" s="54"/>
      <c r="I100" s="54"/>
      <c r="J100" s="55"/>
    </row>
    <row r="101" spans="2:10" ht="11.25" customHeight="1" x14ac:dyDescent="0.25">
      <c r="B101" s="46" t="s">
        <v>31</v>
      </c>
      <c r="C101" s="52"/>
      <c r="D101" s="52"/>
      <c r="E101" s="52"/>
      <c r="F101" s="65"/>
      <c r="G101" s="52"/>
      <c r="H101" s="52"/>
      <c r="I101" s="52"/>
      <c r="J101" s="53"/>
    </row>
    <row r="102" spans="2:10" ht="12.75" customHeight="1" x14ac:dyDescent="0.25">
      <c r="B102" s="49" t="s">
        <v>48</v>
      </c>
      <c r="C102" s="56"/>
      <c r="D102" s="56"/>
      <c r="E102" s="56"/>
      <c r="F102" s="64" t="s">
        <v>48</v>
      </c>
      <c r="G102" s="56"/>
      <c r="H102" s="56"/>
      <c r="I102" s="56"/>
      <c r="J102" s="57"/>
    </row>
    <row r="103" spans="2:10" ht="4.5" customHeight="1" x14ac:dyDescent="0.25">
      <c r="B103" s="48"/>
      <c r="C103" s="54"/>
      <c r="D103" s="54"/>
      <c r="E103" s="54"/>
      <c r="F103" s="63"/>
      <c r="G103" s="54"/>
      <c r="H103" s="54"/>
      <c r="I103" s="54"/>
      <c r="J103" s="55"/>
    </row>
    <row r="104" spans="2:10" ht="11.25" customHeight="1" x14ac:dyDescent="0.25">
      <c r="B104" s="46" t="s">
        <v>36</v>
      </c>
      <c r="C104" s="52"/>
      <c r="D104" s="52"/>
      <c r="E104" s="52"/>
      <c r="F104" s="65"/>
      <c r="G104" s="52"/>
      <c r="H104" s="52"/>
      <c r="I104" s="52"/>
      <c r="J104" s="53"/>
    </row>
    <row r="105" spans="2:10" ht="12.75" customHeight="1" x14ac:dyDescent="0.25">
      <c r="B105" s="49" t="s">
        <v>38</v>
      </c>
      <c r="C105" s="56"/>
      <c r="D105" s="56"/>
      <c r="E105" s="56"/>
      <c r="F105" s="64" t="s">
        <v>49</v>
      </c>
      <c r="G105" s="56"/>
      <c r="H105" s="56"/>
      <c r="I105" s="56"/>
      <c r="J105" s="57"/>
    </row>
    <row r="106" spans="2:10" ht="4.5" customHeight="1" x14ac:dyDescent="0.25">
      <c r="B106" s="48"/>
      <c r="C106" s="54"/>
      <c r="D106" s="54"/>
      <c r="E106" s="54"/>
      <c r="F106" s="63"/>
      <c r="G106" s="54"/>
      <c r="H106" s="54"/>
      <c r="I106" s="54"/>
      <c r="J106" s="55"/>
    </row>
    <row r="107" spans="2:10" ht="12.75" customHeight="1" x14ac:dyDescent="0.25">
      <c r="B107" s="50" t="s">
        <v>53</v>
      </c>
      <c r="C107" s="52"/>
      <c r="D107" s="52"/>
      <c r="E107" s="52"/>
      <c r="F107" s="65" t="s">
        <v>50</v>
      </c>
      <c r="G107" s="52"/>
      <c r="H107" s="52"/>
      <c r="I107" s="52"/>
      <c r="J107" s="53"/>
    </row>
    <row r="108" spans="2:10" ht="12" customHeight="1" x14ac:dyDescent="0.2">
      <c r="B108" s="51" t="s">
        <v>54</v>
      </c>
      <c r="C108" s="52"/>
      <c r="D108" s="52"/>
      <c r="E108" s="52"/>
      <c r="F108" s="51" t="s">
        <v>56</v>
      </c>
      <c r="G108" s="52"/>
      <c r="H108" s="52"/>
      <c r="I108" s="52"/>
      <c r="J108" s="53"/>
    </row>
    <row r="109" spans="2:10" ht="11.25" customHeight="1" x14ac:dyDescent="0.2">
      <c r="B109" s="58"/>
      <c r="C109" s="56"/>
      <c r="D109" s="56"/>
      <c r="E109" s="56"/>
      <c r="F109" s="66" t="s">
        <v>57</v>
      </c>
      <c r="G109" s="56"/>
      <c r="H109" s="56"/>
      <c r="I109" s="56"/>
      <c r="J109" s="57"/>
    </row>
  </sheetData>
  <mergeCells count="16">
    <mergeCell ref="R6:U6"/>
    <mergeCell ref="M24:P24"/>
    <mergeCell ref="C6:F6"/>
    <mergeCell ref="H6:K6"/>
    <mergeCell ref="M6:P6"/>
    <mergeCell ref="C60:F60"/>
    <mergeCell ref="M60:P60"/>
    <mergeCell ref="R60:U60"/>
    <mergeCell ref="R24:U24"/>
    <mergeCell ref="C42:F42"/>
    <mergeCell ref="H60:K60"/>
    <mergeCell ref="H42:K42"/>
    <mergeCell ref="M42:P42"/>
    <mergeCell ref="R42:U42"/>
    <mergeCell ref="C24:F24"/>
    <mergeCell ref="H24:K24"/>
  </mergeCells>
  <phoneticPr fontId="1" type="noConversion"/>
  <conditionalFormatting sqref="F69:F74 U67:U74 R41 C40:L41 V44:V56 X26:AA38 C69:D74 N23:Q23 C21:N21 Q67:S74 M74:N74 P74 Q62:Q66">
    <cfRule type="cellIs" dxfId="47" priority="92" stopIfTrue="1" operator="lessThan">
      <formula>0</formula>
    </cfRule>
  </conditionalFormatting>
  <conditionalFormatting sqref="U66 R66:S66">
    <cfRule type="cellIs" dxfId="46" priority="71" stopIfTrue="1" operator="lessThan">
      <formula>0</formula>
    </cfRule>
  </conditionalFormatting>
  <conditionalFormatting sqref="U66 R66:S66">
    <cfRule type="cellIs" dxfId="45" priority="70" stopIfTrue="1" operator="lessThan">
      <formula>0</formula>
    </cfRule>
  </conditionalFormatting>
  <conditionalFormatting sqref="U66 R66:S66">
    <cfRule type="cellIs" dxfId="44" priority="69" stopIfTrue="1" operator="lessThan">
      <formula>0</formula>
    </cfRule>
  </conditionalFormatting>
  <conditionalFormatting sqref="U66 R66:S66">
    <cfRule type="cellIs" dxfId="43" priority="68" stopIfTrue="1" operator="lessThan">
      <formula>0</formula>
    </cfRule>
  </conditionalFormatting>
  <conditionalFormatting sqref="U66 R66:S66">
    <cfRule type="cellIs" dxfId="42" priority="67" stopIfTrue="1" operator="lessThan">
      <formula>0</formula>
    </cfRule>
  </conditionalFormatting>
  <conditionalFormatting sqref="U66 R66:S66">
    <cfRule type="cellIs" dxfId="41" priority="66" stopIfTrue="1" operator="lessThan">
      <formula>0</formula>
    </cfRule>
  </conditionalFormatting>
  <conditionalFormatting sqref="U62:U65 R62:S65">
    <cfRule type="cellIs" dxfId="40" priority="65" stopIfTrue="1" operator="lessThan">
      <formula>0</formula>
    </cfRule>
  </conditionalFormatting>
  <conditionalFormatting sqref="K69:K74 H69:I74">
    <cfRule type="cellIs" dxfId="39" priority="55" stopIfTrue="1" operator="lessThan">
      <formula>0</formula>
    </cfRule>
  </conditionalFormatting>
  <conditionalFormatting sqref="C13:D14 F13:I14 K13:N14 P13:S14 U13:U14">
    <cfRule type="cellIs" dxfId="38" priority="46" stopIfTrue="1" operator="lessThan">
      <formula>0</formula>
    </cfRule>
  </conditionalFormatting>
  <conditionalFormatting sqref="C12:D12 F12:I12 K12:N12 P12:S12 U12">
    <cfRule type="cellIs" dxfId="37" priority="45" stopIfTrue="1" operator="lessThan">
      <formula>0</formula>
    </cfRule>
  </conditionalFormatting>
  <conditionalFormatting sqref="K12:N12 P12:S12 C12:D12 F12:I12 U12">
    <cfRule type="cellIs" dxfId="36" priority="44" stopIfTrue="1" operator="lessThan">
      <formula>0</formula>
    </cfRule>
  </conditionalFormatting>
  <conditionalFormatting sqref="K12:N12 P12:S12 C12:D12 F12:I12 U12">
    <cfRule type="cellIs" dxfId="35" priority="43" stopIfTrue="1" operator="lessThan">
      <formula>0</formula>
    </cfRule>
  </conditionalFormatting>
  <conditionalFormatting sqref="C12:D12 F12:I12 K12:N12 P12:S12 U12">
    <cfRule type="cellIs" dxfId="34" priority="42" stopIfTrue="1" operator="lessThan">
      <formula>0</formula>
    </cfRule>
  </conditionalFormatting>
  <conditionalFormatting sqref="C12:D12 F12:I12 K12:N12 P12:S12 U12">
    <cfRule type="cellIs" dxfId="33" priority="41" stopIfTrue="1" operator="lessThan">
      <formula>0</formula>
    </cfRule>
  </conditionalFormatting>
  <conditionalFormatting sqref="C12:D12 F12:I12 K12:N12 P12:S12 U12">
    <cfRule type="cellIs" dxfId="32" priority="40" stopIfTrue="1" operator="lessThan">
      <formula>0</formula>
    </cfRule>
  </conditionalFormatting>
  <conditionalFormatting sqref="C8:D11 F8:I11 K8:N11 P8:S11 U8:U11">
    <cfRule type="cellIs" dxfId="31" priority="39" stopIfTrue="1" operator="lessThan">
      <formula>0</formula>
    </cfRule>
  </conditionalFormatting>
  <conditionalFormatting sqref="C31:D32 F31:I32 K31:N32 P31:S32 U31:U32">
    <cfRule type="cellIs" dxfId="30" priority="38" stopIfTrue="1" operator="lessThan">
      <formula>0</formula>
    </cfRule>
  </conditionalFormatting>
  <conditionalFormatting sqref="C30:D30 F30:I30 K30:N30 P30:S30 U30">
    <cfRule type="cellIs" dxfId="29" priority="37" stopIfTrue="1" operator="lessThan">
      <formula>0</formula>
    </cfRule>
  </conditionalFormatting>
  <conditionalFormatting sqref="K30:N30 P30:S30 C30:D30 F30:I30 U30">
    <cfRule type="cellIs" dxfId="28" priority="36" stopIfTrue="1" operator="lessThan">
      <formula>0</formula>
    </cfRule>
  </conditionalFormatting>
  <conditionalFormatting sqref="K30:N30 P30:S30 C30:D30 F30:I30 U30">
    <cfRule type="cellIs" dxfId="27" priority="35" stopIfTrue="1" operator="lessThan">
      <formula>0</formula>
    </cfRule>
  </conditionalFormatting>
  <conditionalFormatting sqref="C30:D30 F30:I30 K30:N30 P30:S30 U30">
    <cfRule type="cellIs" dxfId="26" priority="34" stopIfTrue="1" operator="lessThan">
      <formula>0</formula>
    </cfRule>
  </conditionalFormatting>
  <conditionalFormatting sqref="C30:D30 F30:I30 K30:N30 P30:S30 U30">
    <cfRule type="cellIs" dxfId="25" priority="33" stopIfTrue="1" operator="lessThan">
      <formula>0</formula>
    </cfRule>
  </conditionalFormatting>
  <conditionalFormatting sqref="C30:D30 F30:I30 K30:N30 P30:S30 U30">
    <cfRule type="cellIs" dxfId="24" priority="32" stopIfTrue="1" operator="lessThan">
      <formula>0</formula>
    </cfRule>
  </conditionalFormatting>
  <conditionalFormatting sqref="C26:D29 F26:I29 K26:N29 P26:S29 U26:U29">
    <cfRule type="cellIs" dxfId="23" priority="31" stopIfTrue="1" operator="lessThan">
      <formula>0</formula>
    </cfRule>
  </conditionalFormatting>
  <conditionalFormatting sqref="U49:U50 F49:I50 K49:N50 P49:S50 C49:D50">
    <cfRule type="cellIs" dxfId="22" priority="23" stopIfTrue="1" operator="lessThan">
      <formula>0</formula>
    </cfRule>
  </conditionalFormatting>
  <conditionalFormatting sqref="U48 P48:S48 C48:D48 F48:I48 K48:N48">
    <cfRule type="cellIs" dxfId="21" priority="22" stopIfTrue="1" operator="lessThan">
      <formula>0</formula>
    </cfRule>
  </conditionalFormatting>
  <conditionalFormatting sqref="U48 C48:D48 F48:I48 K48:N48 P48:S48">
    <cfRule type="cellIs" dxfId="20" priority="21" stopIfTrue="1" operator="lessThan">
      <formula>0</formula>
    </cfRule>
  </conditionalFormatting>
  <conditionalFormatting sqref="U48 C48:D48 F48:I48 K48:N48 P48:S48">
    <cfRule type="cellIs" dxfId="19" priority="20" stopIfTrue="1" operator="lessThan">
      <formula>0</formula>
    </cfRule>
  </conditionalFormatting>
  <conditionalFormatting sqref="U48 F48:I48 K48:N48 P48:S48 C48:D48">
    <cfRule type="cellIs" dxfId="18" priority="19" stopIfTrue="1" operator="lessThan">
      <formula>0</formula>
    </cfRule>
  </conditionalFormatting>
  <conditionalFormatting sqref="U48 F48:I48 K48:N48 P48:S48 C48:D48">
    <cfRule type="cellIs" dxfId="17" priority="18" stopIfTrue="1" operator="lessThan">
      <formula>0</formula>
    </cfRule>
  </conditionalFormatting>
  <conditionalFormatting sqref="U44:U47 F44:I47 C44:D47 K44:N47 P44:S47">
    <cfRule type="cellIs" dxfId="16" priority="17" stopIfTrue="1" operator="lessThan">
      <formula>0</formula>
    </cfRule>
  </conditionalFormatting>
  <conditionalFormatting sqref="F67:F68 C67:D68">
    <cfRule type="cellIs" dxfId="15" priority="16" stopIfTrue="1" operator="lessThan">
      <formula>0</formula>
    </cfRule>
  </conditionalFormatting>
  <conditionalFormatting sqref="F66 C66:D66">
    <cfRule type="cellIs" dxfId="14" priority="15" stopIfTrue="1" operator="lessThan">
      <formula>0</formula>
    </cfRule>
  </conditionalFormatting>
  <conditionalFormatting sqref="F66 C66:D66">
    <cfRule type="cellIs" dxfId="13" priority="14" stopIfTrue="1" operator="lessThan">
      <formula>0</formula>
    </cfRule>
  </conditionalFormatting>
  <conditionalFormatting sqref="F66 C66:D66">
    <cfRule type="cellIs" dxfId="12" priority="13" stopIfTrue="1" operator="lessThan">
      <formula>0</formula>
    </cfRule>
  </conditionalFormatting>
  <conditionalFormatting sqref="F66 C66:D66">
    <cfRule type="cellIs" dxfId="11" priority="12" stopIfTrue="1" operator="lessThan">
      <formula>0</formula>
    </cfRule>
  </conditionalFormatting>
  <conditionalFormatting sqref="F66 C66:D66">
    <cfRule type="cellIs" dxfId="10" priority="11" stopIfTrue="1" operator="lessThan">
      <formula>0</formula>
    </cfRule>
  </conditionalFormatting>
  <conditionalFormatting sqref="F66 C66:D66">
    <cfRule type="cellIs" dxfId="9" priority="10" stopIfTrue="1" operator="lessThan">
      <formula>0</formula>
    </cfRule>
  </conditionalFormatting>
  <conditionalFormatting sqref="F62:F65 C62:D65">
    <cfRule type="cellIs" dxfId="8" priority="9" stopIfTrue="1" operator="lessThan">
      <formula>0</formula>
    </cfRule>
  </conditionalFormatting>
  <conditionalFormatting sqref="K67:K68 H67:I68">
    <cfRule type="cellIs" dxfId="7" priority="8" stopIfTrue="1" operator="lessThan">
      <formula>0</formula>
    </cfRule>
  </conditionalFormatting>
  <conditionalFormatting sqref="K66 H66:I66">
    <cfRule type="cellIs" dxfId="6" priority="7" stopIfTrue="1" operator="lessThan">
      <formula>0</formula>
    </cfRule>
  </conditionalFormatting>
  <conditionalFormatting sqref="K66 H66:I66">
    <cfRule type="cellIs" dxfId="5" priority="6" stopIfTrue="1" operator="lessThan">
      <formula>0</formula>
    </cfRule>
  </conditionalFormatting>
  <conditionalFormatting sqref="K66 H66:I66">
    <cfRule type="cellIs" dxfId="4" priority="5" stopIfTrue="1" operator="lessThan">
      <formula>0</formula>
    </cfRule>
  </conditionalFormatting>
  <conditionalFormatting sqref="K66 H66:I66">
    <cfRule type="cellIs" dxfId="3" priority="4" stopIfTrue="1" operator="lessThan">
      <formula>0</formula>
    </cfRule>
  </conditionalFormatting>
  <conditionalFormatting sqref="K66 H66:I66">
    <cfRule type="cellIs" dxfId="2" priority="3" stopIfTrue="1" operator="lessThan">
      <formula>0</formula>
    </cfRule>
  </conditionalFormatting>
  <conditionalFormatting sqref="K66 H66:I66">
    <cfRule type="cellIs" dxfId="1" priority="2" stopIfTrue="1" operator="lessThan">
      <formula>0</formula>
    </cfRule>
  </conditionalFormatting>
  <conditionalFormatting sqref="K62:K65 H62:I65">
    <cfRule type="cellIs" dxfId="0" priority="1" stopIfTrue="1" operator="lessThan">
      <formula>0</formula>
    </cfRule>
  </conditionalFormatting>
  <pageMargins left="0.98425196850393704" right="0.31496062992125984" top="0.78740157480314965" bottom="0.59055118110236227" header="0.19685039370078741" footer="0.23622047244094491"/>
  <pageSetup paperSize="9" scale="53" orientation="landscape" r:id="rId1"/>
  <headerFooter alignWithMargins="0">
    <oddHeader>&amp;C&amp;G</oddHeader>
  </headerFooter>
  <rowBreaks count="1" manualBreakCount="1">
    <brk id="76" max="22" man="1"/>
  </rowBreaks>
  <legacyDrawingHF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B7394BF9B68A9D4DB65815DA5DFDBDB2" ma:contentTypeVersion="13" ma:contentTypeDescription="Skapa ett nytt dokument." ma:contentTypeScope="" ma:versionID="f8171e940e5cb388e70dad35b19da6eb">
  <xsd:schema xmlns:xsd="http://www.w3.org/2001/XMLSchema" xmlns:xs="http://www.w3.org/2001/XMLSchema" xmlns:p="http://schemas.microsoft.com/office/2006/metadata/properties" xmlns:ns2="4d81acc2-f705-4b52-a6f2-f401f3ddbbbe" xmlns:ns3="4607566f-1f79-4f5d-83a9-e2ecf0037801" targetNamespace="http://schemas.microsoft.com/office/2006/metadata/properties" ma:root="true" ma:fieldsID="de526dc4bcf1deb4a636d638d1386d52" ns2:_="" ns3:_="">
    <xsd:import namespace="4d81acc2-f705-4b52-a6f2-f401f3ddbbbe"/>
    <xsd:import namespace="4607566f-1f79-4f5d-83a9-e2ecf003780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AutoKeyPoints" minOccurs="0"/>
                <xsd:element ref="ns2:MediaServiceKeyPoints" minOccurs="0"/>
                <xsd:element ref="ns2:MediaServiceLocation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d81acc2-f705-4b52-a6f2-f401f3ddbbb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607566f-1f79-4f5d-83a9-e2ecf003780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Dela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lat med information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nehållstyp"/>
        <xsd:element ref="dc:title" minOccurs="0" maxOccurs="1" ma:index="4" ma:displayName="Rubrik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D732ED3B-80A5-40B9-91D2-BE27D98AFC92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CDA47EB2-67D7-434E-AC5E-F551DB504A3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d81acc2-f705-4b52-a6f2-f401f3ddbbbe"/>
    <ds:schemaRef ds:uri="4607566f-1f79-4f5d-83a9-e2ecf003780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647FBCE2-3B8A-4F81-8229-3C1614770956}">
  <ds:schemaRefs>
    <ds:schemaRef ds:uri="http://purl.org/dc/dcmitype/"/>
    <ds:schemaRef ds:uri="http://schemas.microsoft.com/office/2006/documentManagement/types"/>
    <ds:schemaRef ds:uri="http://schemas.microsoft.com/office/infopath/2007/PartnerControls"/>
    <ds:schemaRef ds:uri="4607566f-1f79-4f5d-83a9-e2ecf0037801"/>
    <ds:schemaRef ds:uri="http://purl.org/dc/elements/1.1/"/>
    <ds:schemaRef ds:uri="http://schemas.openxmlformats.org/package/2006/metadata/core-properties"/>
    <ds:schemaRef ds:uri="http://schemas.microsoft.com/office/2006/metadata/properties"/>
    <ds:schemaRef ds:uri="http://www.w3.org/XML/1998/namespace"/>
    <ds:schemaRef ds:uri="4d81acc2-f705-4b52-a6f2-f401f3ddbbbe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1</vt:i4>
      </vt:variant>
      <vt:variant>
        <vt:lpstr>Namngivna områden</vt:lpstr>
      </vt:variant>
      <vt:variant>
        <vt:i4>1</vt:i4>
      </vt:variant>
    </vt:vector>
  </HeadingPairs>
  <TitlesOfParts>
    <vt:vector size="2" baseType="lpstr">
      <vt:lpstr>Aktiefonder 2021</vt:lpstr>
      <vt:lpstr>'Aktiefonder 2021'!Utskriftsområde</vt:lpstr>
    </vt:vector>
  </TitlesOfParts>
  <Company>DGC Systems AB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onfrehar</dc:creator>
  <cp:lastModifiedBy>Fredrik Hård</cp:lastModifiedBy>
  <cp:lastPrinted>2021-01-11T17:54:41Z</cp:lastPrinted>
  <dcterms:created xsi:type="dcterms:W3CDTF">2010-02-10T19:23:47Z</dcterms:created>
  <dcterms:modified xsi:type="dcterms:W3CDTF">2022-01-11T16:58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7394BF9B68A9D4DB65815DA5DFDBDB2</vt:lpwstr>
  </property>
  <property fmtid="{D5CDD505-2E9C-101B-9397-08002B2CF9AE}" pid="3" name="Order">
    <vt:r8>3469800</vt:r8>
  </property>
</Properties>
</file>